D78">
        <f ca="1">(Parameters!$B$125+Temperatures!$G78-Temperatures!$G$2)*'Pattern scaling'!DD78+Hosing!DH79</f>
        <v>8.125372701698554</v>
      </c>
      <c r="DE78">
        <f ca="1">(Parameters!$B$125+Temperatures!$G78-Temperatures!$G$2)*'Pattern scaling'!DE78+Hosing!DI79</f>
        <v>9.8102192790170228</v>
      </c>
      <c r="DF78">
        <f ca="1">(Parameters!$B$125+Temperatures!$G78-Temperatures!$G$2)*'Pattern scaling'!DF78+Hosing!DJ79</f>
        <v>7.8668583126432372</v>
      </c>
      <c r="DG78">
        <f ca="1">(Parameters!$B$125+Temperatures!$G78-Temperatures!$G$2)*'Pattern scaling'!DG78+Hosing!DK79</f>
        <v>18.305996727014726</v>
      </c>
      <c r="DH78">
        <f ca="1">(Parameters!$B$125+Temperatures!$G78-Temperatures!$G$2)*'Pattern scaling'!DH78+Hosing!DL79</f>
        <v>11.458489167155768</v>
      </c>
      <c r="DI78">
        <f ca="1">(Parameters!$B$125+Temperatures!$G78-Temperatures!$G$2)*'Pattern scaling'!DI78+Hosing!DM79</f>
        <v>21.535057565131865</v>
      </c>
      <c r="DJ78">
        <f ca="1">(Parameters!$B$125+Temperatures!$G78-Temperatures!$G$2)*'Pattern scaling'!DJ78+Hosing!DN79</f>
        <v>20.656352483498036</v>
      </c>
      <c r="DK78">
        <f ca="1">(Parameters!$B$125+Temperatures!$G78-Temperatures!$G$2)*'Pattern scaling'!DK78+Hosing!DO79</f>
        <v>11.605211316010884</v>
      </c>
      <c r="DL78">
        <f ca="1">(Parameters!$B$125+Temperatures!$G78-Temperatures!$G$2)*'Pattern scaling'!DL78+Hosing!DP79</f>
        <v>28.500244538513122</v>
      </c>
      <c r="DM78">
        <f ca="1">(Parameters!$B$125+Temperatures!$G78-Temperatures!$G$2)*'Pattern scaling'!DM78+Hosing!DQ79</f>
        <v>26.280329067772488</v>
      </c>
      <c r="DN78">
        <f ca="1">(Parameters!$B$125+Temperatures!$G78-Temperatures!$G$2)*'Pattern scaling'!DN78+Hosing!DR79</f>
        <v>10.84185592076947</v>
      </c>
      <c r="DO78">
        <f ca="1">(Parameters!$B$125+Temperatures!$G78-Temperatures!$G$2)*'Pattern scaling'!DO78+Hosing!DS79</f>
        <v>0.54137775893914175</v>
      </c>
      <c r="DP78">
        <f ca="1">(Parameters!$B$125+Temperatures!$G78-Temperatures!$G$2)*'Pattern scaling'!DP78+Hosing!DT79</f>
        <v>24.454941186083541</v>
      </c>
      <c r="DQ78">
        <f ca="1">(Parameters!$B$125+Temperatures!$G78-Temperatures!$G$2)*'Pattern scaling'!DQ78+Hosing!DU79</f>
        <v>28.674323192643278</v>
      </c>
      <c r="DR78">
        <f ca="1">(Parameters!$B$125+Temperatures!$G78-Temperatures!$G$2)*'Pattern scaling'!DR78+Hosing!DV79</f>
        <v>26.081208116421383</v>
      </c>
      <c r="DS78">
        <f ca="1">(Parameters!$B$125+Temperatures!$G78-Temperatures!$G$2)*'Pattern scaling'!DS78+Hosing!DW79</f>
        <v>22.19466259082942</v>
      </c>
      <c r="DT78">
        <f ca="1">(Parameters!$B$125+Temperatures!$G78-Temperatures!$G$2)*'Pattern scaling'!DT78+Hosing!DX79</f>
        <v>22.869963901043651</v>
      </c>
      <c r="DU78">
        <f ca="1">(Parameters!$B$125+Temperatures!$G78-Temperatures!$G$2)*'Pattern scaling'!DU78+Hosing!DY79</f>
        <v>27.057613088631182</v>
      </c>
      <c r="DV78">
        <f ca="1">(Parameters!$B$125+Temperatures!$G78-Temperatures!$G$2)*'Pattern scaling'!DV78+Hosing!DZ79</f>
        <v>22.723045585772368</v>
      </c>
      <c r="DW78">
        <f ca="1">(Parameters!$B$125+Temperatures!$G78-Temperatures!$G$2)*'Pattern scaling'!DW78+Hosing!EA79</f>
        <v>21.461699066181279</v>
      </c>
      <c r="DX78">
        <f ca="1">(Parameters!$B$125+Temperatures!$G78-Temperatures!$G$2)*'Pattern scaling'!DX78+Hosing!EB79</f>
        <v>29.055760277336137</v>
      </c>
      <c r="DY78">
        <f ca="1">(Parameters!$B$125+Temperatures!$G78-Temperatures!$G$2)*'Pattern scaling'!DY78+Hosing!EC79</f>
        <v>27.361307228139161</v>
      </c>
      <c r="DZ78">
        <f ca="1">(Parameters!$B$125+Temperatures!$G78-Temperatures!$G$2)*'Pattern scaling'!DZ78+Hosing!ED79</f>
        <v>25.487165236528476</v>
      </c>
      <c r="EA78">
        <f ca="1">(Parameters!$B$125+Temperatures!$G78-Temperatures!$G$2)*'Pattern scaling'!EA78+Hosing!EE79</f>
        <v>10.246645565023973</v>
      </c>
      <c r="EB78">
        <f ca="1">(Parameters!$B$125+Temperatures!$G78-Temperatures!$G$2)*'Pattern scaling'!EB78+Hosing!EF79</f>
        <v>5.1295145792778163</v>
      </c>
      <c r="EC78">
        <f ca="1">(Parameters!$B$125+Temperatures!$G78-Temperatures!$G$2)*'Pattern scaling'!EC78+Hosing!EG79</f>
        <v>20.456767892814923</v>
      </c>
      <c r="ED78">
        <f ca="1">(Parameters!$B$125+Temperatures!$G78-Temperatures!$G$2)*'Pattern scaling'!ED78+Hosing!EH79</f>
        <v>26.776218943906002</v>
      </c>
      <c r="EE78">
        <f ca="1">(Parameters!$B$125+Temperatures!$G78-Temperatures!$G$2)*'Pattern scaling'!EE78+Hosing!EI79</f>
        <v>12.926498501843463</v>
      </c>
      <c r="EF78">
        <f ca="1">(Parameters!$B$125+Temperatures!$G78-Temperatures!$G$2)*'Pattern scaling'!EF78+Hosing!EJ79</f>
        <v>25.98454121837721</v>
      </c>
      <c r="EG78">
        <f ca="1">(Parameters!$B$125+Temperatures!$G78-Temperatures!$G$2)*'Pattern scaling'!EG78+Hosing!EK79</f>
        <v>24.212941991681578</v>
      </c>
      <c r="EH78">
        <f ca="1">(Parameters!$B$125+Temperatures!$G78-Temperatures!$G$2)*'Pattern scaling'!EH78+Hosing!EL79</f>
        <v>25.648490014654442</v>
      </c>
      <c r="EI78">
        <f ca="1">(Parameters!$B$125+Temperatures!$G78-Temperatures!$G$2)*'Pattern scaling'!EI78+Hosing!EM79</f>
        <v>18.576240907092679</v>
      </c>
      <c r="EJ78">
        <f ca="1">(Parameters!$B$125+Temperatures!$G78-Temperatures!$G$2)*'Pattern scaling'!EJ78+Hosing!EN79</f>
        <v>26.048707315510377</v>
      </c>
      <c r="EK78">
        <f ca="1">(Parameters!$B$125+Temperatures!$G78-Temperatures!$G$2)*'Pattern scaling'!EK78+Hosing!EO79</f>
        <v>27.479022096636879</v>
      </c>
      <c r="EL78">
        <f ca="1">(Parameters!$B$125+Temperatures!$G78-Temperatures!$G$2)*'Pattern scaling'!EL78+Hosing!EP79</f>
        <v>23.885800656389069</v>
      </c>
      <c r="EM78">
        <f ca="1">(Parameters!$B$125+Temperatures!$G78-Temperatures!$G$2)*'Pattern scaling'!EM78+Hosing!EQ79</f>
        <v>9.4245496658116288</v>
      </c>
      <c r="EN78">
        <f ca="1">(Parameters!$B$125+Temperatures!$G78-Temperatures!$G$2)*'Pattern scaling'!EN78+Hosing!ER79</f>
        <v>25.046997835909782</v>
      </c>
      <c r="EO78">
        <f ca="1">(Parameters!$B$125+Temperatures!$G78-Temperatures!$G$2)*'Pattern scaling'!EO78+Hosing!ES79</f>
        <v>9.635561942958315</v>
      </c>
      <c r="EP78">
        <f ca="1">(Parameters!$B$125+Temperatures!$G78-Temperatures!$G$2)*'Pattern scaling'!EP78+Hosing!ET79</f>
        <v>15.656066375242396</v>
      </c>
      <c r="EQ78">
        <f ca="1">(Parameters!$B$125+Temperatures!$G78-Temperatures!$G$2)*'Pattern scaling'!EQ78+Hosing!EU79</f>
        <v>23.830630999343896</v>
      </c>
      <c r="ER78">
        <f ca="1">(Parameters!$B$125+Temperatures!$G78-Temperatures!$G$2)*'Pattern scaling'!ER78+Hosing!EV79</f>
        <v>19.576551857979734</v>
      </c>
      <c r="ES78">
        <f ca="1">(Parameters!$B$125+Temperatures!$G78-Temperatures!$G$2)*'Pattern scaling'!ES78+Hosing!EW79</f>
        <v>28.031858371316666</v>
      </c>
      <c r="ET78">
        <f ca="1">(Parameters!$B$125+Temperatures!$G78-Temperatures!$G$2)*'Pattern scaling'!ET78+Hosing!EX79</f>
        <v>16.365876027331474</v>
      </c>
      <c r="EU78">
        <f ca="1">(Parameters!$B$125+Temperatures!$G78-Temperatures!$G$2)*'Pattern scaling'!EU78+Hosing!EY79</f>
        <v>11.085652342915717</v>
      </c>
      <c r="EV78">
        <f ca="1">(Parameters!$B$125+Temperatures!$G78-Temperatures!$G$2)*'Pattern scaling'!EV78+Hosing!EZ79</f>
        <v>6.140204733001176</v>
      </c>
      <c r="EW78">
        <f ca="1">(Parameters!$B$125+Temperatures!$G78-Temperatures!$G$2)*'Pattern scaling'!EW78+Hosing!FA79</f>
        <v>19.84109146721396</v>
      </c>
      <c r="EX78">
        <f ca="1">(Parameters!$B$125+Temperatures!$G78-Temperatures!$G$2)*'Pattern scaling'!EX78+Hosing!FB79</f>
        <v>26.174389537806832</v>
      </c>
      <c r="EY78">
        <f ca="1">(Parameters!$B$125+Temperatures!$G78-Temperatures!$G$2)*'Pattern scaling'!EY78+Hosing!FC79</f>
        <v>29.443427166141522</v>
      </c>
      <c r="EZ78">
        <f ca="1">(Parameters!$B$125+Temperatures!$G78-Temperatures!$G$2)*'Pattern scaling'!EZ78+Hosing!FD79</f>
        <v>27.028534291858467</v>
      </c>
      <c r="FA78">
        <f ca="1">(Parameters!$B$125+Temperatures!$G78-Temperatures!$G$2)*'Pattern scaling'!FA78+Hosing!FE79</f>
        <v>24.845168785515042</v>
      </c>
      <c r="FB78">
        <f ca="1">(Parameters!$B$125+Temperatures!$G78-Temperatures!$G$2)*'Pattern scaling'!FB78+Hosing!FF79</f>
        <v>25.97907772217102</v>
      </c>
      <c r="FC78">
        <f ca="1">(Parameters!$B$125+Temperatures!$G78-Temperatures!$G$2)*'Pattern scaling'!FC78+Hosing!FG79</f>
        <v>24.847907896079292</v>
      </c>
      <c r="FD78">
        <f ca="1">(Parameters!$B$125+Temperatures!$G78-Temperatures!$G$2)*'Pattern scaling'!FD78+Hosing!FH79</f>
        <v>12.034901417866438</v>
      </c>
      <c r="FE78">
        <f ca="1">(Parameters!$B$125+Temperatures!$G78-Temperatures!$G$2)*'Pattern scaling'!FE78+Hosing!FI79</f>
        <v>27.216612952961665</v>
      </c>
      <c r="FF78">
        <f ca="1">(Parameters!$B$125+Temperatures!$G78-Temperatures!$G$2)*'Pattern scaling'!FF78+Hosing!FJ79</f>
        <v>12.441555579737608</v>
      </c>
      <c r="FG78">
        <f ca="1">(Parameters!$B$125+Temperatures!$G78-Temperatures!$G$2)*'Pattern scaling'!FG78+Hosing!FK79</f>
        <v>28.338158520176602</v>
      </c>
      <c r="FH78">
        <f ca="1">(Parameters!$B$125+Temperatures!$G78-Temperatures!$G$2)*'Pattern scaling'!FH78+Hosing!FL79</f>
        <v>21.432739557422906</v>
      </c>
      <c r="FI78">
        <f ca="1">(Parameters!$B$125+Temperatures!$G78-Temperatures!$G$2)*'Pattern scaling'!FI78+Hosing!FM79</f>
        <v>27.207268137053678</v>
      </c>
      <c r="FJ78">
        <f ca="1">(Parameters!$B$125+Temperatures!$G78-Temperatures!$G$2)*'Pattern scaling'!FJ78+Hosing!FN79</f>
        <v>9.3029273425774797</v>
      </c>
      <c r="FK78">
        <f ca="1">(Parameters!$B$125+Temperatures!$G78-Temperatures!$G$2)*'Pattern scaling'!FK78+Hosing!FO79</f>
        <v>10.341854619556438</v>
      </c>
      <c r="FL78">
        <f ca="1">(Parameters!$B$125+Temperatures!$G78-Temperatures!$G$2)*'Pattern scaling'!FL78+Hosing!FP79</f>
        <v>6.9502694170451926</v>
      </c>
      <c r="FM78">
        <f ca="1">(Parameters!$B$125+Temperatures!$G78-Temperatures!$G$2)*'Pattern scaling'!FM78+Hosing!FQ79</f>
        <v>18.835059522986214</v>
      </c>
      <c r="FN78">
        <f ca="1">(Parameters!$B$125+Temperatures!$G78-Temperatures!$G$2)*'Pattern scaling'!FN78+Hosing!FR79</f>
        <v>28.66564912982528</v>
      </c>
      <c r="FO78">
        <f ca="1">(Parameters!$B$125+Temperatures!$G78-Temperatures!$G$2)*'Pattern scaling'!FO78+Hosing!FS79</f>
        <v>27.324854764816369</v>
      </c>
      <c r="FP78">
        <f ca="1">(Parameters!$B$125+Temperatures!$G78-Temperatures!$G$2)*'Pattern scaling'!FP78+Hosing!FT79</f>
        <v>27.84830978692224</v>
      </c>
      <c r="FQ78">
        <f ca="1">(Parameters!$B$125+Temperatures!$G78-Temperatures!$G$2)*'Pattern scaling'!FQ78+Hosing!FU79</f>
        <v>12.511174187333232</v>
      </c>
      <c r="FR78">
        <f ca="1">(Parameters!$B$125+Temperatures!$G78-Temperatures!$G$2)*'Pattern scaling'!FR78+Hosing!FV79</f>
        <v>16.798595452536194</v>
      </c>
      <c r="FS78">
        <f ca="1">(Parameters!$B$125+Temperatures!$G78-Temperatures!$G$2)*'Pattern scaling'!FS78+Hosing!FW79</f>
        <v>24.547358138957165</v>
      </c>
      <c r="FT78">
        <f ca="1">(Parameters!$B$125+Temperatures!$G78-Temperatures!$G$2)*'Pattern scaling'!FT78+Hosing!FX79</f>
        <v>22.098376695790169</v>
      </c>
      <c r="FU78">
        <f ca="1">(Parameters!$B$125+Temperatures!$G78-Temperatures!$G$2)*'Pattern scaling'!FU78+Hosing!FY79</f>
        <v>26.925942493475937</v>
      </c>
      <c r="FV78">
        <f ca="1">(Parameters!$B$125+Temperatures!$G78-Temperatures!$G$2)*'Pattern scaling'!FV78+Hosing!FZ79</f>
        <v>18.91255786565775</v>
      </c>
      <c r="FW78">
        <f ca="1">(Parameters!$B$125+Temperatures!$G78-Temperatures!$G$2)*'Pattern scaling'!FW78+Hosing!GA79</f>
        <v>14.22091428067862</v>
      </c>
      <c r="FX78">
        <f ca="1">(Parameters!$B$125+Temperatures!$G78-Temperatures!$G$2)*'Pattern scaling'!FX78+Hosing!GB79</f>
        <v>24.99330934332491</v>
      </c>
      <c r="FY78">
        <f ca="1">(Parameters!$B$125+Temperatures!$G78-Temperatures!$G$2)*'Pattern scaling'!FY78+Hosing!GC79</f>
        <v>20.788134463364255</v>
      </c>
      <c r="FZ78">
        <f ca="1">(Parameters!$B$125+Temperatures!$G78-Temperatures!$G$2)*'Pattern scaling'!FZ78+Hosing!GD79</f>
        <v>23.686776574496552</v>
      </c>
      <c r="GA78">
        <f ca="1">(Parameters!$B$125+Temperatures!$G78-Temperatures!$G$2)*'Pattern scaling'!GA78+Hosing!GE79</f>
        <v>23.504981915526979</v>
      </c>
      <c r="GB78">
        <f ca="1">(Parameters!$B$125+Temperatures!$G78-Temperatures!$G$2)*'Pattern scaling'!GB78+Hosing!GF79</f>
        <v>10.152102089129569</v>
      </c>
      <c r="GC78">
        <f ca="1">(Parameters!$B$125+Temperatures!$G78-Temperatures!$G$2)*'Pattern scaling'!GC78+Hosing!GG79</f>
        <v>17.879308112735146</v>
      </c>
      <c r="GD78">
        <f ca="1">(Parameters!$B$125+Temperatures!$G78-Temperatures!$G$2)*'Pattern scaling'!GD78+Hosing!GH79</f>
        <v>15.48269789852135</v>
      </c>
      <c r="GE78">
        <f ca="1">(Parameters!$B$125+Temperatures!$G78-Temperatures!$G$2)*'Pattern scaling'!GE78+Hosing!GI79</f>
        <v>14.77567316971499</v>
      </c>
      <c r="GF78">
        <f ca="1">(Parameters!$B$125+Temperatures!$G78-Temperatures!$G$2)*'Pattern scaling'!GF78+Hosing!GJ79</f>
        <v>25.199599648483975</v>
      </c>
      <c r="GG78">
        <f ca="1">(Parameters!$B$125+Temperatures!$G78-Temperatures!$G$2)*'Pattern scaling'!GG78+Hosing!GK79</f>
        <v>26.21286840879343</v>
      </c>
      <c r="GH78">
        <f ca="1">(Parameters!$B$125+Temperatures!$G78-Temperatures!$G$2)*'Pattern scaling'!GH78+Hosing!GL79</f>
        <v>23.413484023827706</v>
      </c>
      <c r="GI78">
        <f ca="1">(Parameters!$B$125+Temperatures!$G78-Temperatures!$G$2)*'Pattern scaling'!GI78+Hosing!GM79</f>
        <v>25.744862451873068</v>
      </c>
      <c r="GJ78">
        <f ca="1">(Parameters!$B$125+Temperatures!$G78-Temperatures!$G$2)*'Pattern scaling'!GJ78+Hosing!GN79</f>
        <v>21.24133459152997</v>
      </c>
      <c r="GK78">
        <f ca="1">(Parameters!$B$125+Temperatures!$G78-Temperatures!$G$2)*'Pattern scaling'!GK78+Hosing!GO79</f>
        <v>19.336854744702482</v>
      </c>
      <c r="GL78">
        <f ca="1">(Parameters!$B$125+Temperatures!$G78-Temperatures!$G$2)*'Pattern scaling'!GL78+Hosing!GP79</f>
        <v>22.797699865316247</v>
      </c>
      <c r="GM78">
        <f ca="1">(Parameters!$B$125+Temperatures!$G78-Temperatures!$G$2)*'Pattern scaling'!GM78+Hosing!GQ79</f>
        <v>21.647539817009665</v>
      </c>
    </row>
    <row r="79" spans="1:195" x14ac:dyDescent="0.25">
      <c r="A79" s="15">
        <v>2087</v>
      </c>
      <c r="B79">
        <f ca="1">(Parameters!$B$125+Temperatures!$G79-Temperatures!$G$2)*'Pattern scaling'!B79+Hosing!F80</f>
        <v>13.927785134623758</v>
      </c>
      <c r="C79">
        <f ca="1">(Parameters!$B$125+Temperatures!$G79-Temperatures!$G$2)*'Pattern scaling'!C79+Hosing!G80</f>
        <v>22.854255465461261</v>
      </c>
      <c r="D79">
        <f ca="1">(Parameters!$B$125+Temperatures!$G79-Temperatures!$G$2)*'Pattern scaling'!D79+Hosing!H80</f>
        <v>13.175289234681056</v>
      </c>
      <c r="E79">
        <f ca="1">(Parameters!$B$125+Temperatures!$G79-Temperatures!$G$2)*'Pattern scaling'!E79+Hosing!I80</f>
        <v>5.5195869947482352</v>
      </c>
      <c r="F79">
        <f ca="1">(Parameters!$B$125+Temperatures!$G79-Temperatures!$G$2)*'Pattern scaling'!F79+Hosing!J80</f>
        <v>27.623399042650675</v>
      </c>
      <c r="G79">
        <f ca="1">(Parameters!$B$125+Temperatures!$G79-Temperatures!$G$2)*'Pattern scaling'!G79+Hosing!K80</f>
        <v>18.228241965686689</v>
      </c>
      <c r="H79">
        <f ca="1">(Parameters!$B$125+Temperatures!$G79-Temperatures!$G$2)*'Pattern scaling'!H79+Hosing!L80</f>
        <v>9.95779914825067</v>
      </c>
      <c r="I79">
        <f ca="1">(Parameters!$B$125+Temperatures!$G79-Temperatures!$G$2)*'Pattern scaling'!I79+Hosing!M80</f>
        <v>26.798820878468632</v>
      </c>
      <c r="J79">
        <f ca="1">(Parameters!$B$125+Temperatures!$G79-Temperatures!$G$2)*'Pattern scaling'!J79+Hosing!N80</f>
        <v>17.784283295529544</v>
      </c>
      <c r="K79">
        <f ca="1">(Parameters!$B$125+Temperatures!$G79-Temperatures!$G$2)*'Pattern scaling'!K79+Hosing!O80</f>
        <v>8.9828524251109201</v>
      </c>
      <c r="L79">
        <f ca="1">(Parameters!$B$125+Temperatures!$G79-Temperatures!$G$2)*'Pattern scaling'!L79+Hosing!P80</f>
        <v>14.92383890955165</v>
      </c>
      <c r="M79">
        <f ca="1">(Parameters!$B$125+Temperatures!$G79-Temperatures!$G$2)*'Pattern scaling'!M79+Hosing!Q80</f>
        <v>21.6675924749612</v>
      </c>
      <c r="N79">
        <f ca="1">(Parameters!$B$125+Temperatures!$G79-Temperatures!$G$2)*'Pattern scaling'!N79+Hosing!R80</f>
        <v>10.401262104100137</v>
      </c>
      <c r="O79">
        <f ca="1">(Parameters!$B$125+Temperatures!$G79-Temperatures!$G$2)*'Pattern scaling'!O79+Hosing!S80</f>
        <v>27.866907102860207</v>
      </c>
      <c r="P79">
        <f ca="1">(Parameters!$B$125+Temperatures!$G79-Temperatures!$G$2)*'Pattern scaling'!P79+Hosing!T80</f>
        <v>28.749216375690445</v>
      </c>
      <c r="Q79">
        <f ca="1">(Parameters!$B$125+Temperatures!$G79-Temperatures!$G$2)*'Pattern scaling'!Q79+Hosing!U80</f>
        <v>25.877686645568645</v>
      </c>
      <c r="R79">
        <f ca="1">(Parameters!$B$125+Temperatures!$G79-Temperatures!$G$2)*'Pattern scaling'!R79+Hosing!V80</f>
        <v>12.185372316633062</v>
      </c>
      <c r="S79">
        <f ca="1">(Parameters!$B$125+Temperatures!$G79-Temperatures!$G$2)*'Pattern scaling'!S79+Hosing!W80</f>
        <v>28.347312687867348</v>
      </c>
      <c r="T79">
        <f ca="1">(Parameters!$B$125+Temperatures!$G79-Temperatures!$G$2)*'Pattern scaling'!T79+Hosing!X80</f>
        <v>25.469051299352614</v>
      </c>
      <c r="U79">
        <f ca="1">(Parameters!$B$125+Temperatures!$G79-Temperatures!$G$2)*'Pattern scaling'!U79+Hosing!Y80</f>
        <v>10.656780839906725</v>
      </c>
      <c r="V79">
        <f ca="1">(Parameters!$B$125+Temperatures!$G79-Temperatures!$G$2)*'Pattern scaling'!V79+Hosing!Z80</f>
        <v>8.2686832202852862</v>
      </c>
      <c r="W79">
        <f ca="1">(Parameters!$B$125+Temperatures!$G79-Temperatures!$G$2)*'Pattern scaling'!W79+Hosing!AA80</f>
        <v>26.033630447706969</v>
      </c>
      <c r="X79">
        <f ca="1">(Parameters!$B$125+Temperatures!$G79-Temperatures!$G$2)*'Pattern scaling'!X79+Hosing!AB80</f>
        <v>24.01387516540208</v>
      </c>
      <c r="Y79">
        <f ca="1">(Parameters!$B$125+Temperatures!$G79-Temperatures!$G$2)*'Pattern scaling'!Y79+Hosing!AC80</f>
        <v>17.167999782032805</v>
      </c>
      <c r="Z79">
        <f ca="1">(Parameters!$B$125+Temperatures!$G79-Temperatures!$G$2)*'Pattern scaling'!Z79+Hosing!AD80</f>
        <v>23.807585420610042</v>
      </c>
      <c r="AA79">
        <f ca="1">(Parameters!$B$125+Temperatures!$G79-Temperatures!$G$2)*'Pattern scaling'!AA79+Hosing!AE80</f>
        <v>26.592523758195092</v>
      </c>
      <c r="AB79">
        <f ca="1">(Parameters!$B$125+Temperatures!$G79-Temperatures!$G$2)*'Pattern scaling'!AB79+Hosing!AF80</f>
        <v>27.572178940760544</v>
      </c>
      <c r="AC79">
        <f ca="1">(Parameters!$B$125+Temperatures!$G79-Temperatures!$G$2)*'Pattern scaling'!AC79+Hosing!AG80</f>
        <v>13.751997561118566</v>
      </c>
      <c r="AD79">
        <f ca="1">(Parameters!$B$125+Temperatures!$G79-Temperatures!$G$2)*'Pattern scaling'!AD79+Hosing!AH80</f>
        <v>22.830765536961465</v>
      </c>
      <c r="AE79">
        <f ca="1">(Parameters!$B$125+Temperatures!$G79-Temperatures!$G$2)*'Pattern scaling'!AE79+Hosing!AI80</f>
        <v>26.235833460741922</v>
      </c>
      <c r="AF79">
        <f ca="1">(Parameters!$B$125+Temperatures!$G79-Temperatures!$G$2)*'Pattern scaling'!AF79+Hosing!AJ80</f>
        <v>7.8563136369567763</v>
      </c>
      <c r="AG79">
        <f ca="1">(Parameters!$B$125+Temperatures!$G79-Temperatures!$G$2)*'Pattern scaling'!AG79+Hosing!AK80</f>
        <v>8.611283396767087</v>
      </c>
      <c r="AH79">
        <f ca="1">(Parameters!$B$125+Temperatures!$G79-Temperatures!$G$2)*'Pattern scaling'!AH79+Hosing!AL80</f>
        <v>13.359171592512398</v>
      </c>
      <c r="AI79">
        <f ca="1">(Parameters!$B$125+Temperatures!$G79-Temperatures!$G$2)*'Pattern scaling'!AI79+Hosing!AM80</f>
        <v>15.830448612308198</v>
      </c>
      <c r="AJ79">
        <f ca="1">(Parameters!$B$125+Temperatures!$G79-Temperatures!$G$2)*'Pattern scaling'!AJ79+Hosing!AN80</f>
        <v>26.689694982305411</v>
      </c>
      <c r="AK79">
        <f ca="1">(Parameters!$B$125+Temperatures!$G79-Temperatures!$G$2)*'Pattern scaling'!AK79+Hosing!AO80</f>
        <v>25.705980676045286</v>
      </c>
      <c r="AL79">
        <f ca="1">(Parameters!$B$125+Temperatures!$G79-Temperatures!$G$2)*'Pattern scaling'!AL79+Hosing!AP80</f>
        <v>24.874845502635903</v>
      </c>
      <c r="AM79">
        <f ca="1">(Parameters!$B$125+Temperatures!$G79-Temperatures!$G$2)*'Pattern scaling'!AM79+Hosing!AQ80</f>
        <v>25.526547589811234</v>
      </c>
      <c r="AN79">
        <f ca="1">(Parameters!$B$125+Temperatures!$G79-Temperatures!$G$2)*'Pattern scaling'!AN79+Hosing!AR80</f>
        <v>21.018899197356653</v>
      </c>
      <c r="AO79">
        <f ca="1">(Parameters!$B$125+Temperatures!$G79-Temperatures!$G$2)*'Pattern scaling'!AO79+Hosing!AS80</f>
        <v>24.950199250639653</v>
      </c>
      <c r="AP79">
        <f ca="1">(Parameters!$B$125+Temperatures!$G79-Temperatures!$G$2)*'Pattern scaling'!AP79+Hosing!AT80</f>
        <v>21.66963811124041</v>
      </c>
      <c r="AQ79">
        <f ca="1">(Parameters!$B$125+Temperatures!$G79-Temperatures!$G$2)*'Pattern scaling'!AQ79+Hosing!AU80</f>
        <v>22.87083485757968</v>
      </c>
      <c r="AR79">
        <f ca="1">(Parameters!$B$125+Temperatures!$G79-Temperatures!$G$2)*'Pattern scaling'!AR79+Hosing!AV80</f>
        <v>26.198518856066997</v>
      </c>
      <c r="AS79">
        <f ca="1">(Parameters!$B$125+Temperatures!$G79-Temperatures!$G$2)*'Pattern scaling'!AS79+Hosing!AW80</f>
        <v>18.394621049975374</v>
      </c>
      <c r="AT79">
        <f ca="1">(Parameters!$B$125+Temperatures!$G79-Temperatures!$G$2)*'Pattern scaling'!AT79+Hosing!AX80</f>
        <v>9.1617609242856819</v>
      </c>
      <c r="AU79">
        <f ca="1">(Parameters!$B$125+Temperatures!$G79-Temperatures!$G$2)*'Pattern scaling'!AU79+Hosing!AY80</f>
        <v>9.8679160802640951</v>
      </c>
      <c r="AV79">
        <f ca="1">(Parameters!$B$125+Temperatures!$G79-Temperatures!$G$2)*'Pattern scaling'!AV79+Hosing!AZ80</f>
        <v>29.241593829982016</v>
      </c>
      <c r="AW79">
        <f ca="1">(Parameters!$B$125+Temperatures!$G79-Temperatures!$G$2)*'Pattern scaling'!AW79+Hosing!BA80</f>
        <v>23.552514978680939</v>
      </c>
      <c r="AX79">
        <f ca="1">(Parameters!$B$125+Temperatures!$G79-Temperatures!$G$2)*'Pattern scaling'!AX79+Hosing!BB80</f>
        <v>8.865695496771032</v>
      </c>
      <c r="AY79">
        <f ca="1">(Parameters!$B$125+Temperatures!$G79-Temperatures!$G$2)*'Pattern scaling'!AY79+Hosing!BC80</f>
        <v>25.371659148431348</v>
      </c>
      <c r="AZ79">
        <f ca="1">(Parameters!$B$125+Temperatures!$G79-Temperatures!$G$2)*'Pattern scaling'!AZ79+Hosing!BD80</f>
        <v>17.657628781346201</v>
      </c>
      <c r="BA79">
        <f ca="1">(Parameters!$B$125+Temperatures!$G79-Temperatures!$G$2)*'Pattern scaling'!BA79+Hosing!BE80</f>
        <v>21.216259447675487</v>
      </c>
      <c r="BB79">
        <f ca="1">(Parameters!$B$125+Temperatures!$G79-Temperatures!$G$2)*'Pattern scaling'!BB79+Hosing!BF80</f>
        <v>22.332944671817994</v>
      </c>
      <c r="BC79">
        <f ca="1">(Parameters!$B$125+Temperatures!$G79-Temperatures!$G$2)*'Pattern scaling'!BC79+Hosing!BG80</f>
        <v>23.357156914805099</v>
      </c>
      <c r="BD79">
        <f ca="1">(Parameters!$B$125+Temperatures!$G79-Temperatures!$G$2)*'Pattern scaling'!BD79+Hosing!BH80</f>
        <v>22.985616817259331</v>
      </c>
      <c r="BE79">
        <f ca="1">(Parameters!$B$125+Temperatures!$G79-Temperatures!$G$2)*'Pattern scaling'!BE79+Hosing!BI80</f>
        <v>15.01468111330483</v>
      </c>
      <c r="BF79">
        <f ca="1">(Parameters!$B$125+Temperatures!$G79-Temperatures!$G$2)*'Pattern scaling'!BF79+Hosing!BJ80</f>
        <v>7.1736066366285787</v>
      </c>
      <c r="BG79">
        <f ca="1">(Parameters!$B$125+Temperatures!$G79-Temperatures!$G$2)*'Pattern scaling'!BG79+Hosing!BK80</f>
        <v>20.417092185507347</v>
      </c>
      <c r="BH79">
        <f ca="1">(Parameters!$B$125+Temperatures!$G79-Temperatures!$G$2)*'Pattern scaling'!BH79+Hosing!BL80</f>
        <v>5.7470161576379226</v>
      </c>
      <c r="BI79">
        <f ca="1">(Parameters!$B$125+Temperatures!$G79-Temperatures!$G$2)*'Pattern scaling'!BI79+Hosing!BM80</f>
        <v>23.87902463801494</v>
      </c>
      <c r="BJ79">
        <f ca="1">(Parameters!$B$125+Temperatures!$G79-Temperatures!$G$2)*'Pattern scaling'!BJ79+Hosing!BN80</f>
        <v>11.603897269353588</v>
      </c>
      <c r="BK79">
        <f ca="1">(Parameters!$B$125+Temperatures!$G79-Temperatures!$G$2)*'Pattern scaling'!BK79+Hosing!BO80</f>
        <v>27.313224156280892</v>
      </c>
      <c r="BL79">
        <f ca="1">(Parameters!$B$125+Temperatures!$G79-Temperatures!$G$2)*'Pattern scaling'!BL79+Hosing!BP80</f>
        <v>26.160051193324726</v>
      </c>
      <c r="BM79">
        <f ca="1">(Parameters!$B$125+Temperatures!$G79-Temperatures!$G$2)*'Pattern scaling'!BM79+Hosing!BQ80</f>
        <v>9.5504517492446457</v>
      </c>
      <c r="BN79">
        <f ca="1">(Parameters!$B$125+Temperatures!$G79-Temperatures!$G$2)*'Pattern scaling'!BN79+Hosing!BR80</f>
        <v>11.271416401198456</v>
      </c>
      <c r="BO79">
        <f ca="1">(Parameters!$B$125+Temperatures!$G79-Temperatures!$G$2)*'Pattern scaling'!BO79+Hosing!BS80</f>
        <v>27.391653478685509</v>
      </c>
      <c r="BP79">
        <f ca="1">(Parameters!$B$125+Temperatures!$G79-Temperatures!$G$2)*'Pattern scaling'!BP79+Hosing!BT80</f>
        <v>25.680167638223104</v>
      </c>
      <c r="BQ79">
        <f ca="1">(Parameters!$B$125+Temperatures!$G79-Temperatures!$G$2)*'Pattern scaling'!BQ79+Hosing!BU80</f>
        <v>24.832136921478778</v>
      </c>
      <c r="BR79">
        <f ca="1">(Parameters!$B$125+Temperatures!$G79-Temperatures!$G$2)*'Pattern scaling'!BR79+Hosing!BV80</f>
        <v>27.358933722000994</v>
      </c>
      <c r="BS79">
        <f ca="1">(Parameters!$B$125+Temperatures!$G79-Temperatures!$G$2)*'Pattern scaling'!BS79+Hosing!BW80</f>
        <v>27.26199718177584</v>
      </c>
      <c r="BT79">
        <f ca="1">(Parameters!$B$125+Temperatures!$G79-Temperatures!$G$2)*'Pattern scaling'!BT79+Hosing!BX80</f>
        <v>24.731510107769356</v>
      </c>
      <c r="BU79">
        <f ca="1">(Parameters!$B$125+Temperatures!$G79-Temperatures!$G$2)*'Pattern scaling'!BU79+Hosing!BY80</f>
        <v>15.859429994593324</v>
      </c>
      <c r="BV79">
        <f ca="1">(Parameters!$B$125+Temperatures!$G79-Temperatures!$G$2)*'Pattern scaling'!BV79+Hosing!BZ80</f>
        <v>26.469065572019741</v>
      </c>
      <c r="BW79">
        <f ca="1">(Parameters!$B$125+Temperatures!$G79-Temperatures!$G$2)*'Pattern scaling'!BW79+Hosing!CA80</f>
        <v>20.954201065898754</v>
      </c>
      <c r="BX79">
        <f ca="1">(Parameters!$B$125+Temperatures!$G79-Temperatures!$G$2)*'Pattern scaling'!BX79+Hosing!CB80</f>
        <v>26.431191323657046</v>
      </c>
      <c r="BY79">
        <f ca="1">(Parameters!$B$125+Temperatures!$G79-Temperatures!$G$2)*'Pattern scaling'!BY79+Hosing!CC80</f>
        <v>27.138452134517124</v>
      </c>
      <c r="BZ79">
        <f ca="1">(Parameters!$B$125+Temperatures!$G79-Temperatures!$G$2)*'Pattern scaling'!BZ79+Hosing!CD80</f>
        <v>23.444419037096207</v>
      </c>
      <c r="CA79">
        <f ca="1">(Parameters!$B$125+Temperatures!$G79-Temperatures!$G$2)*'Pattern scaling'!CA79+Hosing!CE80</f>
        <v>23.457199745750909</v>
      </c>
      <c r="CB79">
        <f ca="1">(Parameters!$B$125+Temperatures!$G79-Temperatures!$G$2)*'Pattern scaling'!CB79+Hosing!CF80</f>
        <v>12.130948166126592</v>
      </c>
      <c r="CC79">
        <f ca="1">(Parameters!$B$125+Temperatures!$G79-Temperatures!$G$2)*'Pattern scaling'!CC79+Hosing!CG80</f>
        <v>25.614854147170991</v>
      </c>
      <c r="CD79">
        <f ca="1">(Parameters!$B$125+Temperatures!$G79-Temperatures!$G$2)*'Pattern scaling'!CD79+Hosing!CH80</f>
        <v>11.605503727105074</v>
      </c>
      <c r="CE79">
        <f ca="1">(Parameters!$B$125+Temperatures!$G79-Temperatures!$G$2)*'Pattern scaling'!CE79+Hosing!CI80</f>
        <v>26.389719174655177</v>
      </c>
      <c r="CF79">
        <f ca="1">(Parameters!$B$125+Temperatures!$G79-Temperatures!$G$2)*'Pattern scaling'!CF79+Hosing!CJ80</f>
        <v>25.826586731945827</v>
      </c>
      <c r="CG79">
        <f ca="1">(Parameters!$B$125+Temperatures!$G79-Temperatures!$G$2)*'Pattern scaling'!CG79+Hosing!CK80</f>
        <v>9.3434177537869498</v>
      </c>
      <c r="CH79">
        <f ca="1">(Parameters!$B$125+Temperatures!$G79-Temperatures!$G$2)*'Pattern scaling'!CH79+Hosing!CL80</f>
        <v>16.71377422285827</v>
      </c>
      <c r="CI79">
        <f ca="1">(Parameters!$B$125+Temperatures!$G79-Temperatures!$G$2)*'Pattern scaling'!CI79+Hosing!CM80</f>
        <v>23.710510506218142</v>
      </c>
      <c r="CJ79">
        <f ca="1">(Parameters!$B$125+Temperatures!$G79-Temperatures!$G$2)*'Pattern scaling'!CJ79+Hosing!CN80</f>
        <v>3.7536624913892456</v>
      </c>
      <c r="CK79">
        <f ca="1">(Parameters!$B$125+Temperatures!$G79-Temperatures!$G$2)*'Pattern scaling'!CK79+Hosing!CO80</f>
        <v>20.337481894817746</v>
      </c>
      <c r="CL79">
        <f ca="1">(Parameters!$B$125+Temperatures!$G79-Temperatures!$G$2)*'Pattern scaling'!CL79+Hosing!CP80</f>
        <v>13.747119771571651</v>
      </c>
      <c r="CM79">
        <f ca="1">(Parameters!$B$125+Temperatures!$G79-Temperatures!$G$2)*'Pattern scaling'!CM79+Hosing!CQ80</f>
        <v>25.479455521483118</v>
      </c>
      <c r="CN79">
        <f ca="1">(Parameters!$B$125+Temperatures!$G79-Temperatures!$G$2)*'Pattern scaling'!CN79+Hosing!CR80</f>
        <v>19.526472687020394</v>
      </c>
      <c r="CO79">
        <f ca="1">(Parameters!$B$125+Temperatures!$G79-Temperatures!$G$2)*'Pattern scaling'!CO79+Hosing!CS80</f>
        <v>15.128964533355548</v>
      </c>
      <c r="CP79">
        <f ca="1">(Parameters!$B$125+Temperatures!$G79-Temperatures!$G$2)*'Pattern scaling'!CP79+Hosing!CT80</f>
        <v>8.5477118366768909</v>
      </c>
      <c r="CQ79">
        <f ca="1">(Parameters!$B$125+Temperatures!$G79-Temperatures!$G$2)*'Pattern scaling'!CQ79+Hosing!CU80</f>
        <v>21.951153799926033</v>
      </c>
      <c r="CR79">
        <f ca="1">(Parameters!$B$125+Temperatures!$G79-Temperatures!$G$2)*'Pattern scaling'!CR79+Hosing!CV80</f>
        <v>5.4054139368902518</v>
      </c>
      <c r="CS79">
        <f ca="1">(Parameters!$B$125+Temperatures!$G79-Temperatures!$G$2)*'Pattern scaling'!CS79+Hosing!CW80</f>
        <v>28.383656531188464</v>
      </c>
      <c r="CT79">
        <f ca="1">(Parameters!$B$125+Temperatures!$G79-Temperatures!$G$2)*'Pattern scaling'!CT79+Hosing!CX80</f>
        <v>25.758984340372972</v>
      </c>
      <c r="CU79">
        <f ca="1">(Parameters!$B$125+Temperatures!$G79-Temperatures!$G$2)*'Pattern scaling'!CU79+Hosing!CY80</f>
        <v>12.982120854170976</v>
      </c>
      <c r="CV79">
        <f ca="1">(Parameters!$B$125+Temperatures!$G79-Temperatures!$G$2)*'Pattern scaling'!CV79+Hosing!CZ80</f>
        <v>26.810636738278738</v>
      </c>
      <c r="CW79">
        <f ca="1">(Parameters!$B$125+Temperatures!$G79-Temperatures!$G$2)*'Pattern scaling'!CW79+Hosing!DA80</f>
        <v>25.065637479114987</v>
      </c>
      <c r="CX79">
        <f ca="1">(Parameters!$B$125+Temperatures!$G79-Temperatures!$G$2)*'Pattern scaling'!CX79+Hosing!DB80</f>
        <v>17.246493681311843</v>
      </c>
      <c r="CY79">
        <f ca="1">(Parameters!$B$125+Temperatures!$G79-Temperatures!$G$2)*'Pattern scaling'!CY79+Hosing!DC80</f>
        <v>25.415305460142786</v>
      </c>
      <c r="CZ79">
        <f ca="1">(Parameters!$B$125+Temperatures!$G79-Temperatures!$G$2)*'Pattern scaling'!CZ79+Hosing!DD80</f>
        <v>21.046116766668817</v>
      </c>
      <c r="DA79">
        <f ca="1">(Parameters!$B$125+Temperatures!$G79-Temperatures!$G$2)*'Pattern scaling'!DA79+Hosing!DE80</f>
        <v>6.5366751944149648</v>
      </c>
      <c r="DB79">
        <f ca="1">(Parameters!$B$125+Temperatures!$G79-Temperatures!$G$2)*'Pattern scaling'!DB79+Hosing!DF80</f>
        <v>26.360366238975118</v>
      </c>
      <c r="DC79">
        <f ca="1">(Parameters!$B$125+Temperatures!$G79-Temperatures!$G$2)*'Pattern scaling'!DC79+Hosing!DG80</f>
        <v>14.214055173431246</v>
      </c>
      <c r="DD79">
        <f ca="1">(Parameters!$B$125+Temperatures!$G79-Temperatures!$G$2)*'Pattern scaling'!DD79+Hosing!DH80</f>
        <v>8.1245764057613297</v>
      </c>
      <c r="DE79">
        <f ca="1">(Parameters!$B$125+Temperatures!$G79-Temperatures!$G$2)*'Pattern scaling'!DE79+Hosing!DI80</f>
        <v>9.809511183230569</v>
      </c>
      <c r="DF79">
        <f ca="1">(Parameters!$B$125+Temperatures!$G79-Temperatures!$G$2)*'Pattern scaling'!DF79+Hosing!DJ80</f>
        <v>7.8660454946326839</v>
      </c>
      <c r="DG79">
        <f ca="1">(Parameters!$B$125+Temperatures!$G79-Temperatures!$G$2)*'Pattern scaling'!DG79+Hosing!DK80</f>
        <v>18.305098363288486</v>
      </c>
      <c r="DH79">
        <f ca="1">(Parameters!$B$125+Temperatures!$G79-Temperatures!$G$2)*'Pattern scaling'!DH79+Hosing!DL80</f>
        <v>11.457634775581738</v>
      </c>
      <c r="DI79">
        <f ca="1">(Parameters!$B$125+Temperatures!$G79-Temperatures!$G$2)*'Pattern scaling'!DI79+Hosing!DM80</f>
        <v>21.534275898909282</v>
      </c>
      <c r="DJ79">
        <f ca="1">(Parameters!$B$125+Temperatures!$G79-Temperatures!$G$2)*'Pattern scaling'!DJ79+Hosing!DN80</f>
        <v>20.65547345191117</v>
      </c>
      <c r="DK79">
        <f ca="1">(Parameters!$B$125+Temperatures!$G79-Temperatures!$G$2)*'Pattern scaling'!DK79+Hosing!DO80</f>
        <v>11.604366243931933</v>
      </c>
      <c r="DL79">
        <f ca="1">(Parameters!$B$125+Temperatures!$G79-Temperatures!$G$2)*'Pattern scaling'!DL79+Hosing!DP80</f>
        <v>28.499190922691593</v>
      </c>
      <c r="DM79">
        <f ca="1">(Parameters!$B$125+Temperatures!$G79-Temperatures!$G$2)*'Pattern scaling'!DM79+Hosing!DQ80</f>
        <v>26.279447031691401</v>
      </c>
      <c r="DN79">
        <f ca="1">(Parameters!$B$125+Temperatures!$G79-Temperatures!$G$2)*'Pattern scaling'!DN79+Hosing!DR80</f>
        <v>10.841053233530952</v>
      </c>
      <c r="DO79">
        <f ca="1">(Parameters!$B$125+Temperatures!$G79-Temperatures!$G$2)*'Pattern scaling'!DO79+Hosing!DS80</f>
        <v>0.54061393479717779</v>
      </c>
      <c r="DP79">
        <f ca="1">(Parameters!$B$125+Temperatures!$G79-Temperatures!$G$2)*'Pattern scaling'!DP79+Hosing!DT80</f>
        <v>24.454061228795947</v>
      </c>
      <c r="DQ79">
        <f ca="1">(Parameters!$B$125+Temperatures!$G79-Temperatures!$G$2)*'Pattern scaling'!DQ79+Hosing!DU80</f>
        <v>28.673308704911083</v>
      </c>
      <c r="DR79">
        <f ca="1">(Parameters!$B$125+Temperatures!$G79-Temperatures!$G$2)*'Pattern scaling'!DR79+Hosing!DV80</f>
        <v>26.08044010989709</v>
      </c>
      <c r="DS79">
        <f ca="1">(Parameters!$B$125+Temperatures!$G79-Temperatures!$G$2)*'Pattern scaling'!DS79+Hosing!DW80</f>
        <v>22.193982591264433</v>
      </c>
      <c r="DT79">
        <f ca="1">(Parameters!$B$125+Temperatures!$G79-Temperatures!$G$2)*'Pattern scaling'!DT79+Hosing!DX80</f>
        <v>22.8690455755141</v>
      </c>
      <c r="DU79">
        <f ca="1">(Parameters!$B$125+Temperatures!$G79-Temperatures!$G$2)*'Pattern scaling'!DU79+Hosing!DY80</f>
        <v>27.056773375227969</v>
      </c>
      <c r="DV79">
        <f ca="1">(Parameters!$B$125+Temperatures!$G79-Temperatures!$G$2)*'Pattern scaling'!DV79+Hosing!DZ80</f>
        <v>22.72202469096742</v>
      </c>
      <c r="DW79">
        <f ca="1">(Parameters!$B$125+Temperatures!$G79-Temperatures!$G$2)*'Pattern scaling'!DW79+Hosing!EA80</f>
        <v>21.461012304952757</v>
      </c>
      <c r="DX79">
        <f ca="1">(Parameters!$B$125+Temperatures!$G79-Temperatures!$G$2)*'Pattern scaling'!DX79+Hosing!EB80</f>
        <v>29.054721869235415</v>
      </c>
      <c r="DY79">
        <f ca="1">(Parameters!$B$125+Temperatures!$G79-Temperatures!$G$2)*'Pattern scaling'!DY79+Hosing!EC80</f>
        <v>27.360374068357817</v>
      </c>
      <c r="DZ79">
        <f ca="1">(Parameters!$B$125+Temperatures!$G79-Temperatures!$G$2)*'Pattern scaling'!DZ79+Hosing!ED80</f>
        <v>25.486292760269652</v>
      </c>
      <c r="EA79">
        <f ca="1">(Parameters!$B$125+Temperatures!$G79-Temperatures!$G$2)*'Pattern scaling'!EA79+Hosing!EE80</f>
        <v>10.245988422222705</v>
      </c>
      <c r="EB79">
        <f ca="1">(Parameters!$B$125+Temperatures!$G79-Temperatures!$G$2)*'Pattern scaling'!EB79+Hosing!EF80</f>
        <v>5.128815300711925</v>
      </c>
      <c r="EC79">
        <f ca="1">(Parameters!$B$125+Temperatures!$G79-Temperatures!$G$2)*'Pattern scaling'!EC79+Hosing!EG80</f>
        <v>20.455827569567312</v>
      </c>
      <c r="ED79">
        <f ca="1">(Parameters!$B$125+Temperatures!$G79-Temperatures!$G$2)*'Pattern scaling'!ED79+Hosing!EH80</f>
        <v>26.775384517584854</v>
      </c>
      <c r="EE79">
        <f ca="1">(Parameters!$B$125+Temperatures!$G79-Temperatures!$G$2)*'Pattern scaling'!EE79+Hosing!EI80</f>
        <v>12.925922501802724</v>
      </c>
      <c r="EF79">
        <f ca="1">(Parameters!$B$125+Temperatures!$G79-Temperatures!$G$2)*'Pattern scaling'!EF79+Hosing!EJ80</f>
        <v>25.983573751607359</v>
      </c>
      <c r="EG79">
        <f ca="1">(Parameters!$B$125+Temperatures!$G79-Temperatures!$G$2)*'Pattern scaling'!EG79+Hosing!EK80</f>
        <v>24.211882296134188</v>
      </c>
      <c r="EH79">
        <f ca="1">(Parameters!$B$125+Temperatures!$G79-Temperatures!$G$2)*'Pattern scaling'!EH79+Hosing!EL80</f>
        <v>25.647659906253992</v>
      </c>
      <c r="EI79">
        <f ca="1">(Parameters!$B$125+Temperatures!$G79-Temperatures!$G$2)*'Pattern scaling'!EI79+Hosing!EM80</f>
        <v>18.57539327925338</v>
      </c>
      <c r="EJ79">
        <f ca="1">(Parameters!$B$125+Temperatures!$G79-Temperatures!$G$2)*'Pattern scaling'!EJ79+Hosing!EN80</f>
        <v>26.047908209291215</v>
      </c>
      <c r="EK79">
        <f ca="1">(Parameters!$B$125+Temperatures!$G79-Temperatures!$G$2)*'Pattern scaling'!EK79+Hosing!EO80</f>
        <v>27.478236542624149</v>
      </c>
      <c r="EL79">
        <f ca="1">(Parameters!$B$125+Temperatures!$G79-Temperatures!$G$2)*'Pattern scaling'!EL79+Hosing!EP80</f>
        <v>23.885023281017009</v>
      </c>
      <c r="EM79">
        <f ca="1">(Parameters!$B$125+Temperatures!$G79-Temperatures!$G$2)*'Pattern scaling'!EM79+Hosing!EQ80</f>
        <v>9.423774041252921</v>
      </c>
      <c r="EN79">
        <f ca="1">(Parameters!$B$125+Temperatures!$G79-Temperatures!$G$2)*'Pattern scaling'!EN79+Hosing!ER80</f>
        <v>25.046248501931419</v>
      </c>
      <c r="EO79">
        <f ca="1">(Parameters!$B$125+Temperatures!$G79-Temperatures!$G$2)*'Pattern scaling'!EO79+Hosing!ES80</f>
        <v>9.6347406194859211</v>
      </c>
      <c r="EP79">
        <f ca="1">(Parameters!$B$125+Temperatures!$G79-Temperatures!$G$2)*'Pattern scaling'!EP79+Hosing!ET80</f>
        <v>15.655330953067701</v>
      </c>
      <c r="EQ79">
        <f ca="1">(Parameters!$B$125+Temperatures!$G79-Temperatures!$G$2)*'Pattern scaling'!EQ79+Hosing!EU80</f>
        <v>23.829645519200668</v>
      </c>
      <c r="ER79">
        <f ca="1">(Parameters!$B$125+Temperatures!$G79-Temperatures!$G$2)*'Pattern scaling'!ER79+Hosing!EV80</f>
        <v>19.575646698127706</v>
      </c>
      <c r="ES79">
        <f ca="1">(Parameters!$B$125+Temperatures!$G79-Temperatures!$G$2)*'Pattern scaling'!ES79+Hosing!EW80</f>
        <v>28.030800693027057</v>
      </c>
      <c r="ET79">
        <f ca="1">(Parameters!$B$125+Temperatures!$G79-Temperatures!$G$2)*'Pattern scaling'!ET79+Hosing!EX80</f>
        <v>16.365271361425616</v>
      </c>
      <c r="EU79">
        <f ca="1">(Parameters!$B$125+Temperatures!$G79-Temperatures!$G$2)*'Pattern scaling'!EU79+Hosing!EY80</f>
        <v>11.084810978818194</v>
      </c>
      <c r="EV79">
        <f ca="1">(Parameters!$B$125+Temperatures!$G79-Temperatures!$G$2)*'Pattern scaling'!EV79+Hosing!EZ80</f>
        <v>6.1393144298824494</v>
      </c>
      <c r="EW79">
        <f ca="1">(Parameters!$B$125+Temperatures!$G79-Temperatures!$G$2)*'Pattern scaling'!EW79+Hosing!FA80</f>
        <v>19.840242375454864</v>
      </c>
      <c r="EX79">
        <f ca="1">(Parameters!$B$125+Temperatures!$G79-Temperatures!$G$2)*'Pattern scaling'!EX79+Hosing!FB80</f>
        <v>26.173309569236064</v>
      </c>
      <c r="EY79">
        <f ca="1">(Parameters!$B$125+Temperatures!$G79-Temperatures!$G$2)*'Pattern scaling'!EY79+Hosing!FC80</f>
        <v>29.442389013332637</v>
      </c>
      <c r="EZ79">
        <f ca="1">(Parameters!$B$125+Temperatures!$G79-Temperatures!$G$2)*'Pattern scaling'!EZ79+Hosing!FD80</f>
        <v>27.027634512651044</v>
      </c>
      <c r="FA79">
        <f ca="1">(Parameters!$B$125+Temperatures!$G79-Temperatures!$G$2)*'Pattern scaling'!FA79+Hosing!FE80</f>
        <v>24.844439738193959</v>
      </c>
      <c r="FB79">
        <f ca="1">(Parameters!$B$125+Temperatures!$G79-Temperatures!$G$2)*'Pattern scaling'!FB79+Hosing!FF80</f>
        <v>25.978199279464725</v>
      </c>
      <c r="FC79">
        <f ca="1">(Parameters!$B$125+Temperatures!$G79-Temperatures!$G$2)*'Pattern scaling'!FC79+Hosing!FG80</f>
        <v>24.847030780481244</v>
      </c>
      <c r="FD79">
        <f ca="1">(Parameters!$B$125+Temperatures!$G79-Temperatures!$G$2)*'Pattern scaling'!FD79+Hosing!FH80</f>
        <v>12.034090197065673</v>
      </c>
      <c r="FE79">
        <f ca="1">(Parameters!$B$125+Temperatures!$G79-Temperatures!$G$2)*'Pattern scaling'!FE79+Hosing!FI80</f>
        <v>27.215742116014923</v>
      </c>
      <c r="FF79">
        <f ca="1">(Parameters!$B$125+Temperatures!$G79-Temperatures!$G$2)*'Pattern scaling'!FF79+Hosing!FJ80</f>
        <v>12.44069462256242</v>
      </c>
      <c r="FG79">
        <f ca="1">(Parameters!$B$125+Temperatures!$G79-Temperatures!$G$2)*'Pattern scaling'!FG79+Hosing!FK80</f>
        <v>28.337187174965678</v>
      </c>
      <c r="FH79">
        <f ca="1">(Parameters!$B$125+Temperatures!$G79-Temperatures!$G$2)*'Pattern scaling'!FH79+Hosing!FL80</f>
        <v>21.432004083573247</v>
      </c>
      <c r="FI79">
        <f ca="1">(Parameters!$B$125+Temperatures!$G79-Temperatures!$G$2)*'Pattern scaling'!FI79+Hosing!FM80</f>
        <v>27.206397377528567</v>
      </c>
      <c r="FJ79">
        <f ca="1">(Parameters!$B$125+Temperatures!$G79-Temperatures!$G$2)*'Pattern scaling'!FJ79+Hosing!FN80</f>
        <v>9.3021379610009234</v>
      </c>
      <c r="FK79">
        <f ca="1">(Parameters!$B$125+Temperatures!$G79-Temperatures!$G$2)*'Pattern scaling'!FK79+Hosing!FO80</f>
        <v>10.341050610232816</v>
      </c>
      <c r="FL79">
        <f ca="1">(Parameters!$B$125+Temperatures!$G79-Temperatures!$G$2)*'Pattern scaling'!FL79+Hosing!FP80</f>
        <v>6.9495150808890642</v>
      </c>
      <c r="FM79">
        <f ca="1">(Parameters!$B$125+Temperatures!$G79-Temperatures!$G$2)*'Pattern scaling'!FM79+Hosing!FQ80</f>
        <v>18.834121212828368</v>
      </c>
      <c r="FN79">
        <f ca="1">(Parameters!$B$125+Temperatures!$G79-Temperatures!$G$2)*'Pattern scaling'!FN79+Hosing!FR80</f>
        <v>28.66465083869458</v>
      </c>
      <c r="FO79">
        <f ca="1">(Parameters!$B$125+Temperatures!$G79-Temperatures!$G$2)*'Pattern scaling'!FO79+Hosing!FS80</f>
        <v>27.323930207704493</v>
      </c>
      <c r="FP79">
        <f ca="1">(Parameters!$B$125+Temperatures!$G79-Temperatures!$G$2)*'Pattern scaling'!FP79+Hosing!FT80</f>
        <v>27.847413949255291</v>
      </c>
      <c r="FQ79">
        <f ca="1">(Parameters!$B$125+Temperatures!$G79-Temperatures!$G$2)*'Pattern scaling'!FQ79+Hosing!FU80</f>
        <v>12.510180144938882</v>
      </c>
      <c r="FR79">
        <f ca="1">(Parameters!$B$125+Temperatures!$G79-Temperatures!$G$2)*'Pattern scaling'!FR79+Hosing!FV80</f>
        <v>16.797648268788414</v>
      </c>
      <c r="FS79">
        <f ca="1">(Parameters!$B$125+Temperatures!$G79-Temperatures!$G$2)*'Pattern scaling'!FS79+Hosing!FW80</f>
        <v>24.546616385170459</v>
      </c>
      <c r="FT79">
        <f ca="1">(Parameters!$B$125+Temperatures!$G79-Temperatures!$G$2)*'Pattern scaling'!FT79+Hosing!FX80</f>
        <v>22.097710196972201</v>
      </c>
      <c r="FU79">
        <f ca="1">(Parameters!$B$125+Temperatures!$G79-Temperatures!$G$2)*'Pattern scaling'!FU79+Hosing!FY80</f>
        <v>26.925141208521747</v>
      </c>
      <c r="FV79">
        <f ca="1">(Parameters!$B$125+Temperatures!$G79-Temperatures!$G$2)*'Pattern scaling'!FV79+Hosing!FZ80</f>
        <v>18.91170577000219</v>
      </c>
      <c r="FW79">
        <f ca="1">(Parameters!$B$125+Temperatures!$G79-Temperatures!$G$2)*'Pattern scaling'!FW79+Hosing!GA80</f>
        <v>14.220045897941018</v>
      </c>
      <c r="FX79">
        <f ca="1">(Parameters!$B$125+Temperatures!$G79-Temperatures!$G$2)*'Pattern scaling'!FX79+Hosing!GB80</f>
        <v>24.992595237819728</v>
      </c>
      <c r="FY79">
        <f ca="1">(Parameters!$B$125+Temperatures!$G79-Temperatures!$G$2)*'Pattern scaling'!FY79+Hosing!GC80</f>
        <v>20.78769225754613</v>
      </c>
      <c r="FZ79">
        <f ca="1">(Parameters!$B$125+Temperatures!$G79-Temperatures!$G$2)*'Pattern scaling'!FZ79+Hosing!GD80</f>
        <v>23.685920832425879</v>
      </c>
      <c r="GA79">
        <f ca="1">(Parameters!$B$125+Temperatures!$G79-Temperatures!$G$2)*'Pattern scaling'!GA79+Hosing!GE80</f>
        <v>23.504113138938798</v>
      </c>
      <c r="GB79">
        <f ca="1">(Parameters!$B$125+Temperatures!$G79-Temperatures!$G$2)*'Pattern scaling'!GB79+Hosing!GF80</f>
        <v>10.15126357276203</v>
      </c>
      <c r="GC79">
        <f ca="1">(Parameters!$B$125+Temperatures!$G79-Temperatures!$G$2)*'Pattern scaling'!GC79+Hosing!GG80</f>
        <v>17.878629394271158</v>
      </c>
      <c r="GD79">
        <f ca="1">(Parameters!$B$125+Temperatures!$G79-Temperatures!$G$2)*'Pattern scaling'!GD79+Hosing!GH80</f>
        <v>15.481832484553701</v>
      </c>
      <c r="GE79">
        <f ca="1">(Parameters!$B$125+Temperatures!$G79-Temperatures!$G$2)*'Pattern scaling'!GE79+Hosing!GI80</f>
        <v>14.774715410711885</v>
      </c>
      <c r="GF79">
        <f ca="1">(Parameters!$B$125+Temperatures!$G79-Temperatures!$G$2)*'Pattern scaling'!GF79+Hosing!GJ80</f>
        <v>25.198706086437713</v>
      </c>
      <c r="GG79">
        <f ca="1">(Parameters!$B$125+Temperatures!$G79-Temperatures!$G$2)*'Pattern scaling'!GG79+Hosing!GK80</f>
        <v>26.212013806740305</v>
      </c>
      <c r="GH79">
        <f ca="1">(Parameters!$B$125+Temperatures!$G79-Temperatures!$G$2)*'Pattern scaling'!GH79+Hosing!GL80</f>
        <v>23.412776686261633</v>
      </c>
      <c r="GI79">
        <f ca="1">(Parameters!$B$125+Temperatures!$G79-Temperatures!$G$2)*'Pattern scaling'!GI79+Hosing!GM80</f>
        <v>25.744139227783243</v>
      </c>
      <c r="GJ79">
        <f ca="1">(Parameters!$B$125+Temperatures!$G79-Temperatures!$G$2)*'Pattern scaling'!GJ79+Hosing!GN80</f>
        <v>21.240439158894759</v>
      </c>
      <c r="GK79">
        <f ca="1">(Parameters!$B$125+Temperatures!$G79-Temperatures!$G$2)*'Pattern scaling'!GK79+Hosing!GO80</f>
        <v>19.33600092540977</v>
      </c>
      <c r="GL79">
        <f ca="1">(Parameters!$B$125+Temperatures!$G79-Temperatures!$G$2)*'Pattern scaling'!GL79+Hosing!GP80</f>
        <v>22.796742707079115</v>
      </c>
      <c r="GM79">
        <f ca="1">(Parameters!$B$125+Temperatures!$G79-Temperatures!$G$2)*'Pattern scaling'!GM79+Hosing!GQ80</f>
        <v>21.646591369945398</v>
      </c>
    </row>
    <row r="80" spans="1:195" x14ac:dyDescent="0.25">
      <c r="A80" s="15">
        <v>2088</v>
      </c>
      <c r="B80">
        <f ca="1">(Parameters!$B$125+Temperatures!$G80-Temperatures!$G$2)*'Pattern scaling'!B80+Hosing!F81</f>
        <v>13.926744983499768</v>
      </c>
      <c r="C80">
        <f ca="1">(Parameters!$B$125+Temperatures!$G80-Temperatures!$G$2)*'Pattern scaling'!C80+Hosing!G81</f>
        <v>22.853320489906842</v>
      </c>
      <c r="D80">
        <f ca="1">(Parameters!$B$125+Temperatures!$G80-Temperatures!$G$2)*'Pattern scaling'!D80+Hosing!H81</f>
        <v>13.174419943538334</v>
      </c>
      <c r="E80">
        <f ca="1">(Parameters!$B$125+Temperatures!$G80-Temperatures!$G$2)*'Pattern scaling'!E80+Hosing!I81</f>
        <v>5.5188581687773759</v>
      </c>
      <c r="F80">
        <f ca="1">(Parameters!$B$125+Temperatures!$G80-Temperatures!$G$2)*'Pattern scaling'!F80+Hosing!J81</f>
        <v>27.622327406792092</v>
      </c>
      <c r="G80">
        <f ca="1">(Parameters!$B$125+Temperatures!$G80-Temperatures!$G$2)*'Pattern scaling'!G80+Hosing!K81</f>
        <v>18.227499630738087</v>
      </c>
      <c r="H80">
        <f ca="1">(Parameters!$B$125+Temperatures!$G80-Temperatures!$G$2)*'Pattern scaling'!H80+Hosing!L81</f>
        <v>9.9568927377254148</v>
      </c>
      <c r="I80">
        <f ca="1">(Parameters!$B$125+Temperatures!$G80-Temperatures!$G$2)*'Pattern scaling'!I80+Hosing!M81</f>
        <v>26.798023802851173</v>
      </c>
      <c r="J80">
        <f ca="1">(Parameters!$B$125+Temperatures!$G80-Temperatures!$G$2)*'Pattern scaling'!J80+Hosing!N81</f>
        <v>17.783544866358458</v>
      </c>
      <c r="K80">
        <f ca="1">(Parameters!$B$125+Temperatures!$G80-Temperatures!$G$2)*'Pattern scaling'!K80+Hosing!O81</f>
        <v>8.9820509996216575</v>
      </c>
      <c r="L80">
        <f ca="1">(Parameters!$B$125+Temperatures!$G80-Temperatures!$G$2)*'Pattern scaling'!L80+Hosing!P81</f>
        <v>14.922939195811432</v>
      </c>
      <c r="M80">
        <f ca="1">(Parameters!$B$125+Temperatures!$G80-Temperatures!$G$2)*'Pattern scaling'!M80+Hosing!Q81</f>
        <v>21.666682447352319</v>
      </c>
      <c r="N80">
        <f ca="1">(Parameters!$B$125+Temperatures!$G80-Temperatures!$G$2)*'Pattern scaling'!N80+Hosing!R81</f>
        <v>10.400558128569473</v>
      </c>
      <c r="O80">
        <f ca="1">(Parameters!$B$125+Temperatures!$G80-Temperatures!$G$2)*'Pattern scaling'!O80+Hosing!S81</f>
        <v>27.865948312482072</v>
      </c>
      <c r="P80">
        <f ca="1">(Parameters!$B$125+Temperatures!$G80-Temperatures!$G$2)*'Pattern scaling'!P80+Hosing!T81</f>
        <v>28.748157521394429</v>
      </c>
      <c r="Q80">
        <f ca="1">(Parameters!$B$125+Temperatures!$G80-Temperatures!$G$2)*'Pattern scaling'!Q80+Hosing!U81</f>
        <v>25.876742340915918</v>
      </c>
      <c r="R80">
        <f ca="1">(Parameters!$B$125+Temperatures!$G80-Temperatures!$G$2)*'Pattern scaling'!R80+Hosing!V81</f>
        <v>12.184504192928989</v>
      </c>
      <c r="S80">
        <f ca="1">(Parameters!$B$125+Temperatures!$G80-Temperatures!$G$2)*'Pattern scaling'!S80+Hosing!W81</f>
        <v>28.346216740056892</v>
      </c>
      <c r="T80">
        <f ca="1">(Parameters!$B$125+Temperatures!$G80-Temperatures!$G$2)*'Pattern scaling'!T80+Hosing!X81</f>
        <v>25.468261822744235</v>
      </c>
      <c r="U80">
        <f ca="1">(Parameters!$B$125+Temperatures!$G80-Temperatures!$G$2)*'Pattern scaling'!U80+Hosing!Y81</f>
        <v>10.655954183656698</v>
      </c>
      <c r="V80">
        <f ca="1">(Parameters!$B$125+Temperatures!$G80-Temperatures!$G$2)*'Pattern scaling'!V80+Hosing!Z81</f>
        <v>8.2678251240218099</v>
      </c>
      <c r="W80">
        <f ca="1">(Parameters!$B$125+Temperatures!$G80-Temperatures!$G$2)*'Pattern scaling'!W80+Hosing!AA81</f>
        <v>26.03273045392671</v>
      </c>
      <c r="X80">
        <f ca="1">(Parameters!$B$125+Temperatures!$G80-Temperatures!$G$2)*'Pattern scaling'!X80+Hosing!AB81</f>
        <v>24.013095234680751</v>
      </c>
      <c r="Y80">
        <f ca="1">(Parameters!$B$125+Temperatures!$G80-Temperatures!$G$2)*'Pattern scaling'!Y80+Hosing!AC81</f>
        <v>17.167035303510453</v>
      </c>
      <c r="Z80">
        <f ca="1">(Parameters!$B$125+Temperatures!$G80-Temperatures!$G$2)*'Pattern scaling'!Z80+Hosing!AD81</f>
        <v>23.806671852039425</v>
      </c>
      <c r="AA80">
        <f ca="1">(Parameters!$B$125+Temperatures!$G80-Temperatures!$G$2)*'Pattern scaling'!AA80+Hosing!AE81</f>
        <v>26.591715907791194</v>
      </c>
      <c r="AB80">
        <f ca="1">(Parameters!$B$125+Temperatures!$G80-Temperatures!$G$2)*'Pattern scaling'!AB80+Hosing!AF81</f>
        <v>27.571310468724445</v>
      </c>
      <c r="AC80">
        <f ca="1">(Parameters!$B$125+Temperatures!$G80-Temperatures!$G$2)*'Pattern scaling'!AC80+Hosing!AG81</f>
        <v>13.751149085968565</v>
      </c>
      <c r="AD80">
        <f ca="1">(Parameters!$B$125+Temperatures!$G80-Temperatures!$G$2)*'Pattern scaling'!AD80+Hosing!AH81</f>
        <v>22.829694619735609</v>
      </c>
      <c r="AE80">
        <f ca="1">(Parameters!$B$125+Temperatures!$G80-Temperatures!$G$2)*'Pattern scaling'!AE80+Hosing!AI81</f>
        <v>26.234849007852795</v>
      </c>
      <c r="AF80">
        <f ca="1">(Parameters!$B$125+Temperatures!$G80-Temperatures!$G$2)*'Pattern scaling'!AF80+Hosing!AJ81</f>
        <v>7.8554083836507198</v>
      </c>
      <c r="AG80">
        <f ca="1">(Parameters!$B$125+Temperatures!$G80-Temperatures!$G$2)*'Pattern scaling'!AG80+Hosing!AK81</f>
        <v>8.6105038929202173</v>
      </c>
      <c r="AH80">
        <f ca="1">(Parameters!$B$125+Temperatures!$G80-Temperatures!$G$2)*'Pattern scaling'!AH80+Hosing!AL81</f>
        <v>13.35847864921519</v>
      </c>
      <c r="AI80">
        <f ca="1">(Parameters!$B$125+Temperatures!$G80-Temperatures!$G$2)*'Pattern scaling'!AI80+Hosing!AM81</f>
        <v>15.829550203228056</v>
      </c>
      <c r="AJ80">
        <f ca="1">(Parameters!$B$125+Temperatures!$G80-Temperatures!$G$2)*'Pattern scaling'!AJ80+Hosing!AN81</f>
        <v>26.688770355644575</v>
      </c>
      <c r="AK80">
        <f ca="1">(Parameters!$B$125+Temperatures!$G80-Temperatures!$G$2)*'Pattern scaling'!AK80+Hosing!AO81</f>
        <v>25.705039770784047</v>
      </c>
      <c r="AL80">
        <f ca="1">(Parameters!$B$125+Temperatures!$G80-Temperatures!$G$2)*'Pattern scaling'!AL80+Hosing!AP81</f>
        <v>24.87387472029523</v>
      </c>
      <c r="AM80">
        <f ca="1">(Parameters!$B$125+Temperatures!$G80-Temperatures!$G$2)*'Pattern scaling'!AM80+Hosing!AQ81</f>
        <v>25.525609076609207</v>
      </c>
      <c r="AN80">
        <f ca="1">(Parameters!$B$125+Temperatures!$G80-Temperatures!$G$2)*'Pattern scaling'!AN80+Hosing!AR81</f>
        <v>21.0180151048447</v>
      </c>
      <c r="AO80">
        <f ca="1">(Parameters!$B$125+Temperatures!$G80-Temperatures!$G$2)*'Pattern scaling'!AO80+Hosing!AS81</f>
        <v>24.949428990863392</v>
      </c>
      <c r="AP80">
        <f ca="1">(Parameters!$B$125+Temperatures!$G80-Temperatures!$G$2)*'Pattern scaling'!AP80+Hosing!AT81</f>
        <v>21.668879207008455</v>
      </c>
      <c r="AQ80">
        <f ca="1">(Parameters!$B$125+Temperatures!$G80-Temperatures!$G$2)*'Pattern scaling'!AQ80+Hosing!AU81</f>
        <v>22.869992278763299</v>
      </c>
      <c r="AR80">
        <f ca="1">(Parameters!$B$125+Temperatures!$G80-Temperatures!$G$2)*'Pattern scaling'!AR80+Hosing!AV81</f>
        <v>26.197699681831853</v>
      </c>
      <c r="AS80">
        <f ca="1">(Parameters!$B$125+Temperatures!$G80-Temperatures!$G$2)*'Pattern scaling'!AS80+Hosing!AW81</f>
        <v>18.393785621191078</v>
      </c>
      <c r="AT80">
        <f ca="1">(Parameters!$B$125+Temperatures!$G80-Temperatures!$G$2)*'Pattern scaling'!AT80+Hosing!AX81</f>
        <v>9.1609704520303694</v>
      </c>
      <c r="AU80">
        <f ca="1">(Parameters!$B$125+Temperatures!$G80-Temperatures!$G$2)*'Pattern scaling'!AU80+Hosing!AY81</f>
        <v>9.8671689929818296</v>
      </c>
      <c r="AV80">
        <f ca="1">(Parameters!$B$125+Temperatures!$G80-Temperatures!$G$2)*'Pattern scaling'!AV80+Hosing!AZ81</f>
        <v>29.240595424831739</v>
      </c>
      <c r="AW80">
        <f ca="1">(Parameters!$B$125+Temperatures!$G80-Temperatures!$G$2)*'Pattern scaling'!AW80+Hosing!BA81</f>
        <v>23.551765359691355</v>
      </c>
      <c r="AX80">
        <f ca="1">(Parameters!$B$125+Temperatures!$G80-Temperatures!$G$2)*'Pattern scaling'!AX80+Hosing!BB81</f>
        <v>8.8650022093322001</v>
      </c>
      <c r="AY80">
        <f ca="1">(Parameters!$B$125+Temperatures!$G80-Temperatures!$G$2)*'Pattern scaling'!AY80+Hosing!BC81</f>
        <v>25.370837081324154</v>
      </c>
      <c r="AZ80">
        <f ca="1">(Parameters!$B$125+Temperatures!$G80-Temperatures!$G$2)*'Pattern scaling'!AZ80+Hosing!BD81</f>
        <v>17.656700761251244</v>
      </c>
      <c r="BA80">
        <f ca="1">(Parameters!$B$125+Temperatures!$G80-Temperatures!$G$2)*'Pattern scaling'!BA80+Hosing!BE81</f>
        <v>21.215427612888767</v>
      </c>
      <c r="BB80">
        <f ca="1">(Parameters!$B$125+Temperatures!$G80-Temperatures!$G$2)*'Pattern scaling'!BB80+Hosing!BF81</f>
        <v>22.331970880392387</v>
      </c>
      <c r="BC80">
        <f ca="1">(Parameters!$B$125+Temperatures!$G80-Temperatures!$G$2)*'Pattern scaling'!BC80+Hosing!BG81</f>
        <v>23.3561892234483</v>
      </c>
      <c r="BD80">
        <f ca="1">(Parameters!$B$125+Temperatures!$G80-Temperatures!$G$2)*'Pattern scaling'!BD80+Hosing!BH81</f>
        <v>22.984693196693886</v>
      </c>
      <c r="BE80">
        <f ca="1">(Parameters!$B$125+Temperatures!$G80-Temperatures!$G$2)*'Pattern scaling'!BE80+Hosing!BI81</f>
        <v>15.013849198804335</v>
      </c>
      <c r="BF80">
        <f ca="1">(Parameters!$B$125+Temperatures!$G80-Temperatures!$G$2)*'Pattern scaling'!BF80+Hosing!BJ81</f>
        <v>7.172731245954477</v>
      </c>
      <c r="BG80">
        <f ca="1">(Parameters!$B$125+Temperatures!$G80-Temperatures!$G$2)*'Pattern scaling'!BG80+Hosing!BK81</f>
        <v>20.41622318304081</v>
      </c>
      <c r="BH80">
        <f ca="1">(Parameters!$B$125+Temperatures!$G80-Temperatures!$G$2)*'Pattern scaling'!BH80+Hosing!BL81</f>
        <v>5.74608913571993</v>
      </c>
      <c r="BI80">
        <f ca="1">(Parameters!$B$125+Temperatures!$G80-Temperatures!$G$2)*'Pattern scaling'!BI80+Hosing!BM81</f>
        <v>23.878302514615402</v>
      </c>
      <c r="BJ80">
        <f ca="1">(Parameters!$B$125+Temperatures!$G80-Temperatures!$G$2)*'Pattern scaling'!BJ80+Hosing!BN81</f>
        <v>11.603138301885579</v>
      </c>
      <c r="BK80">
        <f ca="1">(Parameters!$B$125+Temperatures!$G80-Temperatures!$G$2)*'Pattern scaling'!BK80+Hosing!BO81</f>
        <v>27.31243182834142</v>
      </c>
      <c r="BL80">
        <f ca="1">(Parameters!$B$125+Temperatures!$G80-Temperatures!$G$2)*'Pattern scaling'!BL80+Hosing!BP81</f>
        <v>26.159164660097456</v>
      </c>
      <c r="BM80">
        <f ca="1">(Parameters!$B$125+Temperatures!$G80-Temperatures!$G$2)*'Pattern scaling'!BM80+Hosing!BQ81</f>
        <v>9.5498364522049517</v>
      </c>
      <c r="BN80">
        <f ca="1">(Parameters!$B$125+Temperatures!$G80-Temperatures!$G$2)*'Pattern scaling'!BN80+Hosing!BR81</f>
        <v>11.270533170415312</v>
      </c>
      <c r="BO80">
        <f ca="1">(Parameters!$B$125+Temperatures!$G80-Temperatures!$G$2)*'Pattern scaling'!BO80+Hosing!BS81</f>
        <v>27.390715067662544</v>
      </c>
      <c r="BP80">
        <f ca="1">(Parameters!$B$125+Temperatures!$G80-Temperatures!$G$2)*'Pattern scaling'!BP80+Hosing!BT81</f>
        <v>25.679220228202905</v>
      </c>
      <c r="BQ80">
        <f ca="1">(Parameters!$B$125+Temperatures!$G80-Temperatures!$G$2)*'Pattern scaling'!BQ80+Hosing!BU81</f>
        <v>24.831367206904478</v>
      </c>
      <c r="BR80">
        <f ca="1">(Parameters!$B$125+Temperatures!$G80-Temperatures!$G$2)*'Pattern scaling'!BR80+Hosing!BV81</f>
        <v>27.358008669429584</v>
      </c>
      <c r="BS80">
        <f ca="1">(Parameters!$B$125+Temperatures!$G80-Temperatures!$G$2)*'Pattern scaling'!BS80+Hosing!BW81</f>
        <v>27.26105515720478</v>
      </c>
      <c r="BT80">
        <f ca="1">(Parameters!$B$125+Temperatures!$G80-Temperatures!$G$2)*'Pattern scaling'!BT80+Hosing!BX81</f>
        <v>24.730638697202156</v>
      </c>
      <c r="BU80">
        <f ca="1">(Parameters!$B$125+Temperatures!$G80-Temperatures!$G$2)*'Pattern scaling'!BU80+Hosing!BY81</f>
        <v>15.858562758545506</v>
      </c>
      <c r="BV80">
        <f ca="1">(Parameters!$B$125+Temperatures!$G80-Temperatures!$G$2)*'Pattern scaling'!BV80+Hosing!BZ81</f>
        <v>26.468259219254207</v>
      </c>
      <c r="BW80">
        <f ca="1">(Parameters!$B$125+Temperatures!$G80-Temperatures!$G$2)*'Pattern scaling'!BW80+Hosing!CA81</f>
        <v>20.953319634150851</v>
      </c>
      <c r="BX80">
        <f ca="1">(Parameters!$B$125+Temperatures!$G80-Temperatures!$G$2)*'Pattern scaling'!BX80+Hosing!CB81</f>
        <v>26.430302714927119</v>
      </c>
      <c r="BY80">
        <f ca="1">(Parameters!$B$125+Temperatures!$G80-Temperatures!$G$2)*'Pattern scaling'!BY80+Hosing!CC81</f>
        <v>27.137528303434738</v>
      </c>
      <c r="BZ80">
        <f ca="1">(Parameters!$B$125+Temperatures!$G80-Temperatures!$G$2)*'Pattern scaling'!BZ80+Hosing!CD81</f>
        <v>23.443574594825865</v>
      </c>
      <c r="CA80">
        <f ca="1">(Parameters!$B$125+Temperatures!$G80-Temperatures!$G$2)*'Pattern scaling'!CA80+Hosing!CE81</f>
        <v>23.456304360499043</v>
      </c>
      <c r="CB80">
        <f ca="1">(Parameters!$B$125+Temperatures!$G80-Temperatures!$G$2)*'Pattern scaling'!CB80+Hosing!CF81</f>
        <v>12.130099003010022</v>
      </c>
      <c r="CC80">
        <f ca="1">(Parameters!$B$125+Temperatures!$G80-Temperatures!$G$2)*'Pattern scaling'!CC80+Hosing!CG81</f>
        <v>25.614031764654616</v>
      </c>
      <c r="CD80">
        <f ca="1">(Parameters!$B$125+Temperatures!$G80-Temperatures!$G$2)*'Pattern scaling'!CD80+Hosing!CH81</f>
        <v>11.604649680308613</v>
      </c>
      <c r="CE80">
        <f ca="1">(Parameters!$B$125+Temperatures!$G80-Temperatures!$G$2)*'Pattern scaling'!CE80+Hosing!CI81</f>
        <v>26.388890646531809</v>
      </c>
      <c r="CF80">
        <f ca="1">(Parameters!$B$125+Temperatures!$G80-Temperatures!$G$2)*'Pattern scaling'!CF80+Hosing!CJ81</f>
        <v>25.825616948181686</v>
      </c>
      <c r="CG80">
        <f ca="1">(Parameters!$B$125+Temperatures!$G80-Temperatures!$G$2)*'Pattern scaling'!CG80+Hosing!CK81</f>
        <v>9.3428960369507585</v>
      </c>
      <c r="CH80">
        <f ca="1">(Parameters!$B$125+Temperatures!$G80-Temperatures!$G$2)*'Pattern scaling'!CH80+Hosing!CL81</f>
        <v>16.712780381658394</v>
      </c>
      <c r="CI80">
        <f ca="1">(Parameters!$B$125+Temperatures!$G80-Temperatures!$G$2)*'Pattern scaling'!CI80+Hosing!CM81</f>
        <v>23.709391862738521</v>
      </c>
      <c r="CJ80">
        <f ca="1">(Parameters!$B$125+Temperatures!$G80-Temperatures!$G$2)*'Pattern scaling'!CJ80+Hosing!CN81</f>
        <v>3.7531016622429516</v>
      </c>
      <c r="CK80">
        <f ca="1">(Parameters!$B$125+Temperatures!$G80-Temperatures!$G$2)*'Pattern scaling'!CK80+Hosing!CO81</f>
        <v>20.336551660510917</v>
      </c>
      <c r="CL80">
        <f ca="1">(Parameters!$B$125+Temperatures!$G80-Temperatures!$G$2)*'Pattern scaling'!CL80+Hosing!CP81</f>
        <v>13.746277248637078</v>
      </c>
      <c r="CM80">
        <f ca="1">(Parameters!$B$125+Temperatures!$G80-Temperatures!$G$2)*'Pattern scaling'!CM80+Hosing!CQ81</f>
        <v>25.478664446187722</v>
      </c>
      <c r="CN80">
        <f ca="1">(Parameters!$B$125+Temperatures!$G80-Temperatures!$G$2)*'Pattern scaling'!CN80+Hosing!CR81</f>
        <v>19.525497212968329</v>
      </c>
      <c r="CO80">
        <f ca="1">(Parameters!$B$125+Temperatures!$G80-Temperatures!$G$2)*'Pattern scaling'!CO80+Hosing!CS81</f>
        <v>15.128150403642287</v>
      </c>
      <c r="CP80">
        <f ca="1">(Parameters!$B$125+Temperatures!$G80-Temperatures!$G$2)*'Pattern scaling'!CP80+Hosing!CT81</f>
        <v>8.5467688299884088</v>
      </c>
      <c r="CQ80">
        <f ca="1">(Parameters!$B$125+Temperatures!$G80-Temperatures!$G$2)*'Pattern scaling'!CQ80+Hosing!CU81</f>
        <v>21.950317876924558</v>
      </c>
      <c r="CR80">
        <f ca="1">(Parameters!$B$125+Temperatures!$G80-Temperatures!$G$2)*'Pattern scaling'!CR80+Hosing!CV81</f>
        <v>5.4045303356645151</v>
      </c>
      <c r="CS80">
        <f ca="1">(Parameters!$B$125+Temperatures!$G80-Temperatures!$G$2)*'Pattern scaling'!CS80+Hosing!CW81</f>
        <v>28.382736913482216</v>
      </c>
      <c r="CT80">
        <f ca="1">(Parameters!$B$125+Temperatures!$G80-Temperatures!$G$2)*'Pattern scaling'!CT80+Hosing!CX81</f>
        <v>25.758200043057649</v>
      </c>
      <c r="CU80">
        <f ca="1">(Parameters!$B$125+Temperatures!$G80-Temperatures!$G$2)*'Pattern scaling'!CU80+Hosing!CY81</f>
        <v>12.981291245292828</v>
      </c>
      <c r="CV80">
        <f ca="1">(Parameters!$B$125+Temperatures!$G80-Temperatures!$G$2)*'Pattern scaling'!CV80+Hosing!CZ81</f>
        <v>26.809498979970794</v>
      </c>
      <c r="CW80">
        <f ca="1">(Parameters!$B$125+Temperatures!$G80-Temperatures!$G$2)*'Pattern scaling'!CW80+Hosing!DA81</f>
        <v>25.06474054514597</v>
      </c>
      <c r="CX80">
        <f ca="1">(Parameters!$B$125+Temperatures!$G80-Temperatures!$G$2)*'Pattern scaling'!CX80+Hosing!DB81</f>
        <v>17.245613771581784</v>
      </c>
      <c r="CY80">
        <f ca="1">(Parameters!$B$125+Temperatures!$G80-Temperatures!$G$2)*'Pattern scaling'!CY80+Hosing!DC81</f>
        <v>25.414430417190797</v>
      </c>
      <c r="CZ80">
        <f ca="1">(Parameters!$B$125+Temperatures!$G80-Temperatures!$G$2)*'Pattern scaling'!CZ80+Hosing!DD81</f>
        <v>21.0452057057567</v>
      </c>
      <c r="DA80">
        <f ca="1">(Parameters!$B$125+Temperatures!$G80-Temperatures!$G$2)*'Pattern scaling'!DA80+Hosing!DE81</f>
        <v>6.5359175181484224</v>
      </c>
      <c r="DB80">
        <f ca="1">(Parameters!$B$125+Temperatures!$G80-Temperatures!$G$2)*'Pattern scaling'!DB80+Hosing!DF81</f>
        <v>26.359540990663756</v>
      </c>
      <c r="DC80">
        <f ca="1">(Parameters!$B$125+Temperatures!$G80-Temperatures!$G$2)*'Pattern scaling'!DC80+Hosing!DG81</f>
        <v>14.213204971152647</v>
      </c>
      <c r="DD80">
        <f ca="1">(Parameters!$B$125+Temperatures!$G80-Temperatures!$G$2)*'Pattern scaling'!DD80+Hosing!DH81</f>
        <v>8.1237551496696909</v>
      </c>
      <c r="DE80">
        <f ca="1">(Parameters!$B$125+Temperatures!$G80-Temperatures!$G$2)*'Pattern scaling'!DE80+Hosing!DI81</f>
        <v>9.808780988047765</v>
      </c>
      <c r="DF80">
        <f ca="1">(Parameters!$B$125+Temperatures!$G80-Temperatures!$G$2)*'Pattern scaling'!DF80+Hosing!DJ81</f>
        <v>7.8652071787200661</v>
      </c>
      <c r="DG80">
        <f ca="1">(Parameters!$B$125+Temperatures!$G80-Temperatures!$G$2)*'Pattern scaling'!DG80+Hosing!DK81</f>
        <v>18.304172131510082</v>
      </c>
      <c r="DH80">
        <f ca="1">(Parameters!$B$125+Temperatures!$G80-Temperatures!$G$2)*'Pattern scaling'!DH80+Hosing!DL81</f>
        <v>11.456753687454771</v>
      </c>
      <c r="DI80">
        <f ca="1">(Parameters!$B$125+Temperatures!$G80-Temperatures!$G$2)*'Pattern scaling'!DI80+Hosing!DM81</f>
        <v>21.533470161130616</v>
      </c>
      <c r="DJ80">
        <f ca="1">(Parameters!$B$125+Temperatures!$G80-Temperatures!$G$2)*'Pattern scaling'!DJ80+Hosing!DN81</f>
        <v>20.654567235087153</v>
      </c>
      <c r="DK80">
        <f ca="1">(Parameters!$B$125+Temperatures!$G80-Temperatures!$G$2)*'Pattern scaling'!DK80+Hosing!DO81</f>
        <v>11.603494776273701</v>
      </c>
      <c r="DL80">
        <f ca="1">(Parameters!$B$125+Temperatures!$G80-Temperatures!$G$2)*'Pattern scaling'!DL80+Hosing!DP81</f>
        <v>28.498104846722391</v>
      </c>
      <c r="DM80">
        <f ca="1">(Parameters!$B$125+Temperatures!$G80-Temperatures!$G$2)*'Pattern scaling'!DM80+Hosing!DQ81</f>
        <v>26.27853789619105</v>
      </c>
      <c r="DN80">
        <f ca="1">(Parameters!$B$125+Temperatures!$G80-Temperatures!$G$2)*'Pattern scaling'!DN80+Hosing!DR81</f>
        <v>10.840225471517885</v>
      </c>
      <c r="DO80">
        <f ca="1">(Parameters!$B$125+Temperatures!$G80-Temperatures!$G$2)*'Pattern scaling'!DO80+Hosing!DS81</f>
        <v>0.53982594908688297</v>
      </c>
      <c r="DP80">
        <f ca="1">(Parameters!$B$125+Temperatures!$G80-Temperatures!$G$2)*'Pattern scaling'!DP80+Hosing!DT81</f>
        <v>24.453154190890235</v>
      </c>
      <c r="DQ80">
        <f ca="1">(Parameters!$B$125+Temperatures!$G80-Temperatures!$G$2)*'Pattern scaling'!DQ80+Hosing!DU81</f>
        <v>28.67226300181931</v>
      </c>
      <c r="DR80">
        <f ca="1">(Parameters!$B$125+Temperatures!$G80-Temperatures!$G$2)*'Pattern scaling'!DR80+Hosing!DV81</f>
        <v>26.079648614988109</v>
      </c>
      <c r="DS80">
        <f ca="1">(Parameters!$B$125+Temperatures!$G80-Temperatures!$G$2)*'Pattern scaling'!DS80+Hosing!DW81</f>
        <v>22.193281760701947</v>
      </c>
      <c r="DT80">
        <f ca="1">(Parameters!$B$125+Temperatures!$G80-Temperatures!$G$2)*'Pattern scaling'!DT80+Hosing!DX81</f>
        <v>22.868098908002896</v>
      </c>
      <c r="DU80">
        <f ca="1">(Parameters!$B$125+Temperatures!$G80-Temperatures!$G$2)*'Pattern scaling'!DU80+Hosing!DY81</f>
        <v>27.055907927360131</v>
      </c>
      <c r="DV80">
        <f ca="1">(Parameters!$B$125+Temperatures!$G80-Temperatures!$G$2)*'Pattern scaling'!DV80+Hosing!DZ81</f>
        <v>22.720972192590406</v>
      </c>
      <c r="DW80">
        <f ca="1">(Parameters!$B$125+Temperatures!$G80-Temperatures!$G$2)*'Pattern scaling'!DW80+Hosing!EA81</f>
        <v>21.460304475505176</v>
      </c>
      <c r="DX80">
        <f ca="1">(Parameters!$B$125+Temperatures!$G80-Temperatures!$G$2)*'Pattern scaling'!DX80+Hosing!EB81</f>
        <v>29.053651507465954</v>
      </c>
      <c r="DY80">
        <f ca="1">(Parameters!$B$125+Temperatures!$G80-Temperatures!$G$2)*'Pattern scaling'!DY80+Hosing!EC81</f>
        <v>27.359412225220904</v>
      </c>
      <c r="DZ80">
        <f ca="1">(Parameters!$B$125+Temperatures!$G80-Temperatures!$G$2)*'Pattern scaling'!DZ80+Hosing!ED81</f>
        <v>25.485393467681885</v>
      </c>
      <c r="EA80">
        <f ca="1">(Parameters!$B$125+Temperatures!$G80-Temperatures!$G$2)*'Pattern scaling'!EA80+Hosing!EE81</f>
        <v>10.24531080522855</v>
      </c>
      <c r="EB80">
        <f ca="1">(Parameters!$B$125+Temperatures!$G80-Temperatures!$G$2)*'Pattern scaling'!EB80+Hosing!EF81</f>
        <v>5.1280940389845151</v>
      </c>
      <c r="EC80">
        <f ca="1">(Parameters!$B$125+Temperatures!$G80-Temperatures!$G$2)*'Pattern scaling'!EC80+Hosing!EG81</f>
        <v>20.454858125378639</v>
      </c>
      <c r="ED80">
        <f ca="1">(Parameters!$B$125+Temperatures!$G80-Temperatures!$G$2)*'Pattern scaling'!ED80+Hosing!EH81</f>
        <v>26.774524515107171</v>
      </c>
      <c r="EE80">
        <f ca="1">(Parameters!$B$125+Temperatures!$G80-Temperatures!$G$2)*'Pattern scaling'!EE80+Hosing!EI81</f>
        <v>12.925328666929088</v>
      </c>
      <c r="EF80">
        <f ca="1">(Parameters!$B$125+Temperatures!$G80-Temperatures!$G$2)*'Pattern scaling'!EF80+Hosing!EJ81</f>
        <v>25.982576475171093</v>
      </c>
      <c r="EG80">
        <f ca="1">(Parameters!$B$125+Temperatures!$G80-Temperatures!$G$2)*'Pattern scaling'!EG80+Hosing!EK81</f>
        <v>24.210789814422341</v>
      </c>
      <c r="EH80">
        <f ca="1">(Parameters!$B$125+Temperatures!$G80-Temperatures!$G$2)*'Pattern scaling'!EH80+Hosing!EL81</f>
        <v>25.646804330932387</v>
      </c>
      <c r="EI80">
        <f ca="1">(Parameters!$B$125+Temperatures!$G80-Temperatures!$G$2)*'Pattern scaling'!EI80+Hosing!EM81</f>
        <v>18.574519409129078</v>
      </c>
      <c r="EJ80">
        <f ca="1">(Parameters!$B$125+Temperatures!$G80-Temperatures!$G$2)*'Pattern scaling'!EJ80+Hosing!EN81</f>
        <v>26.047084621752742</v>
      </c>
      <c r="EK80">
        <f ca="1">(Parameters!$B$125+Temperatures!$G80-Temperatures!$G$2)*'Pattern scaling'!EK80+Hosing!EO81</f>
        <v>27.477426982096862</v>
      </c>
      <c r="EL80">
        <f ca="1">(Parameters!$B$125+Temperatures!$G80-Temperatures!$G$2)*'Pattern scaling'!EL80+Hosing!EP81</f>
        <v>23.884222049585325</v>
      </c>
      <c r="EM80">
        <f ca="1">(Parameters!$B$125+Temperatures!$G80-Temperatures!$G$2)*'Pattern scaling'!EM80+Hosing!EQ81</f>
        <v>9.4229741552294897</v>
      </c>
      <c r="EN80">
        <f ca="1">(Parameters!$B$125+Temperatures!$G80-Temperatures!$G$2)*'Pattern scaling'!EN80+Hosing!ER81</f>
        <v>25.045476231567807</v>
      </c>
      <c r="EO80">
        <f ca="1">(Parameters!$B$125+Temperatures!$G80-Temperatures!$G$2)*'Pattern scaling'!EO80+Hosing!ES81</f>
        <v>9.6338935945032844</v>
      </c>
      <c r="EP80">
        <f ca="1">(Parameters!$B$125+Temperatures!$G80-Temperatures!$G$2)*'Pattern scaling'!EP80+Hosing!ET81</f>
        <v>15.654572739876095</v>
      </c>
      <c r="EQ80">
        <f ca="1">(Parameters!$B$125+Temperatures!$G80-Temperatures!$G$2)*'Pattern scaling'!EQ80+Hosing!EU81</f>
        <v>23.828629591639036</v>
      </c>
      <c r="ER80">
        <f ca="1">(Parameters!$B$125+Temperatures!$G80-Temperatures!$G$2)*'Pattern scaling'!ER80+Hosing!EV81</f>
        <v>19.574713529546834</v>
      </c>
      <c r="ES80">
        <f ca="1">(Parameters!$B$125+Temperatures!$G80-Temperatures!$G$2)*'Pattern scaling'!ES80+Hosing!EW81</f>
        <v>28.029710415639034</v>
      </c>
      <c r="ET80">
        <f ca="1">(Parameters!$B$125+Temperatures!$G80-Temperatures!$G$2)*'Pattern scaling'!ET80+Hosing!EX81</f>
        <v>16.364648065966822</v>
      </c>
      <c r="EU80">
        <f ca="1">(Parameters!$B$125+Temperatures!$G80-Temperatures!$G$2)*'Pattern scaling'!EU80+Hosing!EY81</f>
        <v>11.0839433200019</v>
      </c>
      <c r="EV80">
        <f ca="1">(Parameters!$B$125+Temperatures!$G80-Temperatures!$G$2)*'Pattern scaling'!EV80+Hosing!EZ81</f>
        <v>6.1383961230342523</v>
      </c>
      <c r="EW80">
        <f ca="1">(Parameters!$B$125+Temperatures!$G80-Temperatures!$G$2)*'Pattern scaling'!EW80+Hosing!FA81</f>
        <v>19.839367027806148</v>
      </c>
      <c r="EX80">
        <f ca="1">(Parameters!$B$125+Temperatures!$G80-Temperatures!$G$2)*'Pattern scaling'!EX80+Hosing!FB81</f>
        <v>26.172196235968425</v>
      </c>
      <c r="EY80">
        <f ca="1">(Parameters!$B$125+Temperatures!$G80-Temperatures!$G$2)*'Pattern scaling'!EY80+Hosing!FC81</f>
        <v>29.441318920256023</v>
      </c>
      <c r="EZ80">
        <f ca="1">(Parameters!$B$125+Temperatures!$G80-Temperatures!$G$2)*'Pattern scaling'!EZ80+Hosing!FD81</f>
        <v>27.026707100801257</v>
      </c>
      <c r="FA80">
        <f ca="1">(Parameters!$B$125+Temperatures!$G80-Temperatures!$G$2)*'Pattern scaling'!FA80+Hosing!FE81</f>
        <v>24.843688390467662</v>
      </c>
      <c r="FB80">
        <f ca="1">(Parameters!$B$125+Temperatures!$G80-Temperatures!$G$2)*'Pattern scaling'!FB80+Hosing!FF81</f>
        <v>25.977293844221933</v>
      </c>
      <c r="FC80">
        <f ca="1">(Parameters!$B$125+Temperatures!$G80-Temperatures!$G$2)*'Pattern scaling'!FC80+Hosing!FG81</f>
        <v>24.846126679801191</v>
      </c>
      <c r="FD80">
        <f ca="1">(Parameters!$B$125+Temperatures!$G80-Temperatures!$G$2)*'Pattern scaling'!FD80+Hosing!FH81</f>
        <v>12.033253669820953</v>
      </c>
      <c r="FE80">
        <f ca="1">(Parameters!$B$125+Temperatures!$G80-Temperatures!$G$2)*'Pattern scaling'!FE80+Hosing!FI81</f>
        <v>27.21484456766381</v>
      </c>
      <c r="FF80">
        <f ca="1">(Parameters!$B$125+Temperatures!$G80-Temperatures!$G$2)*'Pattern scaling'!FF80+Hosing!FJ81</f>
        <v>12.439806796047483</v>
      </c>
      <c r="FG80">
        <f ca="1">(Parameters!$B$125+Temperatures!$G80-Temperatures!$G$2)*'Pattern scaling'!FG80+Hosing!FK81</f>
        <v>28.336185969982974</v>
      </c>
      <c r="FH80">
        <f ca="1">(Parameters!$B$125+Temperatures!$G80-Temperatures!$G$2)*'Pattern scaling'!FH80+Hosing!FL81</f>
        <v>21.431245998177104</v>
      </c>
      <c r="FI80">
        <f ca="1">(Parameters!$B$125+Temperatures!$G80-Temperatures!$G$2)*'Pattern scaling'!FI80+Hosing!FM81</f>
        <v>27.205499912261356</v>
      </c>
      <c r="FJ80">
        <f ca="1">(Parameters!$B$125+Temperatures!$G80-Temperatures!$G$2)*'Pattern scaling'!FJ80+Hosing!FN81</f>
        <v>9.3013238764977046</v>
      </c>
      <c r="FK80">
        <f ca="1">(Parameters!$B$125+Temperatures!$G80-Temperatures!$G$2)*'Pattern scaling'!FK80+Hosing!FO81</f>
        <v>10.340221472867478</v>
      </c>
      <c r="FL80">
        <f ca="1">(Parameters!$B$125+Temperatures!$G80-Temperatures!$G$2)*'Pattern scaling'!FL80+Hosing!FP81</f>
        <v>6.9487370770418719</v>
      </c>
      <c r="FM80">
        <f ca="1">(Parameters!$B$125+Temperatures!$G80-Temperatures!$G$2)*'Pattern scaling'!FM80+Hosing!FQ81</f>
        <v>18.833153788523241</v>
      </c>
      <c r="FN80">
        <f ca="1">(Parameters!$B$125+Temperatures!$G80-Temperatures!$G$2)*'Pattern scaling'!FN80+Hosing!FR81</f>
        <v>28.663621847474584</v>
      </c>
      <c r="FO80">
        <f ca="1">(Parameters!$B$125+Temperatures!$G80-Temperatures!$G$2)*'Pattern scaling'!FO80+Hosing!FS81</f>
        <v>27.32297723847449</v>
      </c>
      <c r="FP80">
        <f ca="1">(Parameters!$B$125+Temperatures!$G80-Temperatures!$G$2)*'Pattern scaling'!FP80+Hosing!FT81</f>
        <v>27.846490622646421</v>
      </c>
      <c r="FQ80">
        <f ca="1">(Parameters!$B$125+Temperatures!$G80-Temperatures!$G$2)*'Pattern scaling'!FQ80+Hosing!FU81</f>
        <v>12.509155025782146</v>
      </c>
      <c r="FR80">
        <f ca="1">(Parameters!$B$125+Temperatures!$G80-Temperatures!$G$2)*'Pattern scaling'!FR80+Hosing!FV81</f>
        <v>16.796671620079056</v>
      </c>
      <c r="FS80">
        <f ca="1">(Parameters!$B$125+Temperatures!$G80-Temperatures!$G$2)*'Pattern scaling'!FS80+Hosing!FW81</f>
        <v>24.545851919924743</v>
      </c>
      <c r="FT80">
        <f ca="1">(Parameters!$B$125+Temperatures!$G80-Temperatures!$G$2)*'Pattern scaling'!FT80+Hosing!FX81</f>
        <v>22.097023291600507</v>
      </c>
      <c r="FU80">
        <f ca="1">(Parameters!$B$125+Temperatures!$G80-Temperatures!$G$2)*'Pattern scaling'!FU80+Hosing!FY81</f>
        <v>26.924315401507325</v>
      </c>
      <c r="FV80">
        <f ca="1">(Parameters!$B$125+Temperatures!$G80-Temperatures!$G$2)*'Pattern scaling'!FV80+Hosing!FZ81</f>
        <v>18.910827297315485</v>
      </c>
      <c r="FW80">
        <f ca="1">(Parameters!$B$125+Temperatures!$G80-Temperatures!$G$2)*'Pattern scaling'!FW80+Hosing!GA81</f>
        <v>14.219150465550408</v>
      </c>
      <c r="FX80">
        <f ca="1">(Parameters!$B$125+Temperatures!$G80-Temperatures!$G$2)*'Pattern scaling'!FX80+Hosing!GB81</f>
        <v>24.991859309693556</v>
      </c>
      <c r="FY80">
        <f ca="1">(Parameters!$B$125+Temperatures!$G80-Temperatures!$G$2)*'Pattern scaling'!FY80+Hosing!GC81</f>
        <v>20.787236704812674</v>
      </c>
      <c r="FZ80">
        <f ca="1">(Parameters!$B$125+Temperatures!$G80-Temperatures!$G$2)*'Pattern scaling'!FZ80+Hosing!GD81</f>
        <v>23.685038742215689</v>
      </c>
      <c r="GA80">
        <f ca="1">(Parameters!$B$125+Temperatures!$G80-Temperatures!$G$2)*'Pattern scaling'!GA80+Hosing!GE81</f>
        <v>23.503217597541319</v>
      </c>
      <c r="GB80">
        <f ca="1">(Parameters!$B$125+Temperatures!$G80-Temperatures!$G$2)*'Pattern scaling'!GB80+Hosing!GF81</f>
        <v>10.150398819499655</v>
      </c>
      <c r="GC80">
        <f ca="1">(Parameters!$B$125+Temperatures!$G80-Temperatures!$G$2)*'Pattern scaling'!GC80+Hosing!GG81</f>
        <v>17.877929754347957</v>
      </c>
      <c r="GD80">
        <f ca="1">(Parameters!$B$125+Temperatures!$G80-Temperatures!$G$2)*'Pattern scaling'!GD80+Hosing!GH81</f>
        <v>15.480940146409694</v>
      </c>
      <c r="GE80">
        <f ca="1">(Parameters!$B$125+Temperatures!$G80-Temperatures!$G$2)*'Pattern scaling'!GE80+Hosing!GI81</f>
        <v>14.773727788114959</v>
      </c>
      <c r="GF80">
        <f ca="1">(Parameters!$B$125+Temperatures!$G80-Temperatures!$G$2)*'Pattern scaling'!GF80+Hosing!GJ81</f>
        <v>25.197785037117601</v>
      </c>
      <c r="GG80">
        <f ca="1">(Parameters!$B$125+Temperatures!$G80-Temperatures!$G$2)*'Pattern scaling'!GG80+Hosing!GK81</f>
        <v>26.211132971428629</v>
      </c>
      <c r="GH80">
        <f ca="1">(Parameters!$B$125+Temperatures!$G80-Temperatures!$G$2)*'Pattern scaling'!GH80+Hosing!GL81</f>
        <v>23.412047689906508</v>
      </c>
      <c r="GI80">
        <f ca="1">(Parameters!$B$125+Temperatures!$G80-Temperatures!$G$2)*'Pattern scaling'!GI80+Hosing!GM81</f>
        <v>25.743393916055656</v>
      </c>
      <c r="GJ80">
        <f ca="1">(Parameters!$B$125+Temperatures!$G80-Temperatures!$G$2)*'Pattern scaling'!GJ80+Hosing!GN81</f>
        <v>21.239516048857993</v>
      </c>
      <c r="GK80">
        <f ca="1">(Parameters!$B$125+Temperatures!$G80-Temperatures!$G$2)*'Pattern scaling'!GK80+Hosing!GO81</f>
        <v>19.335120680101117</v>
      </c>
      <c r="GL80">
        <f ca="1">(Parameters!$B$125+Temperatures!$G80-Temperatures!$G$2)*'Pattern scaling'!GL80+Hosing!GP81</f>
        <v>22.795755972996425</v>
      </c>
      <c r="GM80">
        <f ca="1">(Parameters!$B$125+Temperatures!$G80-Temperatures!$G$2)*'Pattern scaling'!GM80+Hosing!GQ81</f>
        <v>21.645613587559048</v>
      </c>
    </row>
    <row r="81" spans="1:195" x14ac:dyDescent="0.25">
      <c r="A81" s="15">
        <v>2089</v>
      </c>
      <c r="B81">
        <f ca="1">(Parameters!$B$125+Temperatures!$G81-Temperatures!$G$2)*'Pattern scaling'!B81+Hosing!F82</f>
        <v>13.925670449160066</v>
      </c>
      <c r="C81">
        <f ca="1">(Parameters!$B$125+Temperatures!$G81-Temperatures!$G$2)*'Pattern scaling'!C81+Hosing!G82</f>
        <v>22.852354959368924</v>
      </c>
      <c r="D81">
        <f ca="1">(Parameters!$B$125+Temperatures!$G81-Temperatures!$G$2)*'Pattern scaling'!D81+Hosing!H82</f>
        <v>13.173521975202902</v>
      </c>
      <c r="E81">
        <f ca="1">(Parameters!$B$125+Temperatures!$G81-Temperatures!$G$2)*'Pattern scaling'!E81+Hosing!I82</f>
        <v>5.5181051096443792</v>
      </c>
      <c r="F81">
        <f ca="1">(Parameters!$B$125+Temperatures!$G81-Temperatures!$G$2)*'Pattern scaling'!F81+Hosing!J82</f>
        <v>27.621220794026399</v>
      </c>
      <c r="G81">
        <f ca="1">(Parameters!$B$125+Temperatures!$G81-Temperatures!$G$2)*'Pattern scaling'!G81+Hosing!K82</f>
        <v>18.226733037332252</v>
      </c>
      <c r="H81">
        <f ca="1">(Parameters!$B$125+Temperatures!$G81-Temperatures!$G$2)*'Pattern scaling'!H81+Hosing!L82</f>
        <v>9.9559562845410241</v>
      </c>
      <c r="I81">
        <f ca="1">(Parameters!$B$125+Temperatures!$G81-Temperatures!$G$2)*'Pattern scaling'!I81+Hosing!M82</f>
        <v>26.797200920820007</v>
      </c>
      <c r="J81">
        <f ca="1">(Parameters!$B$125+Temperatures!$G81-Temperatures!$G$2)*'Pattern scaling'!J81+Hosing!N82</f>
        <v>17.782782292592994</v>
      </c>
      <c r="K81">
        <f ca="1">(Parameters!$B$125+Temperatures!$G81-Temperatures!$G$2)*'Pattern scaling'!K81+Hosing!O82</f>
        <v>8.9812230256413255</v>
      </c>
      <c r="L81">
        <f ca="1">(Parameters!$B$125+Temperatures!$G81-Temperatures!$G$2)*'Pattern scaling'!L81+Hosing!P82</f>
        <v>14.92200983119854</v>
      </c>
      <c r="M81">
        <f ca="1">(Parameters!$B$125+Temperatures!$G81-Temperatures!$G$2)*'Pattern scaling'!M81+Hosing!Q82</f>
        <v>21.665742658679168</v>
      </c>
      <c r="N81">
        <f ca="1">(Parameters!$B$125+Temperatures!$G81-Temperatures!$G$2)*'Pattern scaling'!N81+Hosing!R82</f>
        <v>10.39983092828972</v>
      </c>
      <c r="O81">
        <f ca="1">(Parameters!$B$125+Temperatures!$G81-Temperatures!$G$2)*'Pattern scaling'!O81+Hosing!S82</f>
        <v>27.864958332223523</v>
      </c>
      <c r="P81">
        <f ca="1">(Parameters!$B$125+Temperatures!$G81-Temperatures!$G$2)*'Pattern scaling'!P81+Hosing!T82</f>
        <v>28.74706415290564</v>
      </c>
      <c r="Q81">
        <f ca="1">(Parameters!$B$125+Temperatures!$G81-Temperatures!$G$2)*'Pattern scaling'!Q81+Hosing!U82</f>
        <v>25.875767270941061</v>
      </c>
      <c r="R81">
        <f ca="1">(Parameters!$B$125+Temperatures!$G81-Temperatures!$G$2)*'Pattern scaling'!R81+Hosing!V82</f>
        <v>12.18360738593849</v>
      </c>
      <c r="S81">
        <f ca="1">(Parameters!$B$125+Temperatures!$G81-Temperatures!$G$2)*'Pattern scaling'!S81+Hosing!W82</f>
        <v>28.345085019748652</v>
      </c>
      <c r="T81">
        <f ca="1">(Parameters!$B$125+Temperatures!$G81-Temperatures!$G$2)*'Pattern scaling'!T81+Hosing!X82</f>
        <v>25.467446749794721</v>
      </c>
      <c r="U81">
        <f ca="1">(Parameters!$B$125+Temperatures!$G81-Temperatures!$G$2)*'Pattern scaling'!U81+Hosing!Y82</f>
        <v>10.65510019025545</v>
      </c>
      <c r="V81">
        <f ca="1">(Parameters!$B$125+Temperatures!$G81-Temperatures!$G$2)*'Pattern scaling'!V81+Hosing!Z82</f>
        <v>8.2669385461349449</v>
      </c>
      <c r="W81">
        <f ca="1">(Parameters!$B$125+Temperatures!$G81-Temperatures!$G$2)*'Pattern scaling'!W81+Hosing!AA82</f>
        <v>26.031801175554612</v>
      </c>
      <c r="X81">
        <f ca="1">(Parameters!$B$125+Temperatures!$G81-Temperatures!$G$2)*'Pattern scaling'!X81+Hosing!AB82</f>
        <v>24.012289960817519</v>
      </c>
      <c r="Y81">
        <f ca="1">(Parameters!$B$125+Temperatures!$G81-Temperatures!$G$2)*'Pattern scaling'!Y81+Hosing!AC82</f>
        <v>17.166039096906594</v>
      </c>
      <c r="Z81">
        <f ca="1">(Parameters!$B$125+Temperatures!$G81-Temperatures!$G$2)*'Pattern scaling'!Z81+Hosing!AD82</f>
        <v>23.80572847987056</v>
      </c>
      <c r="AA81">
        <f ca="1">(Parameters!$B$125+Temperatures!$G81-Temperatures!$G$2)*'Pattern scaling'!AA81+Hosing!AE82</f>
        <v>26.59088188958415</v>
      </c>
      <c r="AB81">
        <f ca="1">(Parameters!$B$125+Temperatures!$G81-Temperatures!$G$2)*'Pattern scaling'!AB81+Hosing!AF82</f>
        <v>27.570413823218061</v>
      </c>
      <c r="AC81">
        <f ca="1">(Parameters!$B$125+Temperatures!$G81-Temperatures!$G$2)*'Pattern scaling'!AC81+Hosing!AG82</f>
        <v>13.750272646055713</v>
      </c>
      <c r="AD81">
        <f ca="1">(Parameters!$B$125+Temperatures!$G81-Temperatures!$G$2)*'Pattern scaling'!AD81+Hosing!AH82</f>
        <v>22.828588597783437</v>
      </c>
      <c r="AE81">
        <f ca="1">(Parameters!$B$125+Temperatures!$G81-Temperatures!$G$2)*'Pattern scaling'!AE81+Hosing!AI82</f>
        <v>26.23383245127232</v>
      </c>
      <c r="AF81">
        <f ca="1">(Parameters!$B$125+Temperatures!$G81-Temperatures!$G$2)*'Pattern scaling'!AF81+Hosing!AJ82</f>
        <v>7.8544730523085855</v>
      </c>
      <c r="AG81">
        <f ca="1">(Parameters!$B$125+Temperatures!$G81-Temperatures!$G$2)*'Pattern scaling'!AG81+Hosing!AK82</f>
        <v>8.609698570842502</v>
      </c>
      <c r="AH81">
        <f ca="1">(Parameters!$B$125+Temperatures!$G81-Temperatures!$G$2)*'Pattern scaling'!AH81+Hosing!AL82</f>
        <v>13.357762936810525</v>
      </c>
      <c r="AI81">
        <f ca="1">(Parameters!$B$125+Temperatures!$G81-Temperatures!$G$2)*'Pattern scaling'!AI81+Hosing!AM82</f>
        <v>15.82862222389099</v>
      </c>
      <c r="AJ81">
        <f ca="1">(Parameters!$B$125+Temperatures!$G81-Temperatures!$G$2)*'Pattern scaling'!AJ81+Hosing!AN82</f>
        <v>26.687815645444065</v>
      </c>
      <c r="AK81">
        <f ca="1">(Parameters!$B$125+Temperatures!$G81-Temperatures!$G$2)*'Pattern scaling'!AK81+Hosing!AO82</f>
        <v>25.704068202821492</v>
      </c>
      <c r="AL81">
        <f ca="1">(Parameters!$B$125+Temperatures!$G81-Temperatures!$G$2)*'Pattern scaling'!AL81+Hosing!AP82</f>
        <v>24.872872249172001</v>
      </c>
      <c r="AM81">
        <f ca="1">(Parameters!$B$125+Temperatures!$G81-Temperatures!$G$2)*'Pattern scaling'!AM81+Hosing!AQ82</f>
        <v>25.52463997367088</v>
      </c>
      <c r="AN81">
        <f ca="1">(Parameters!$B$125+Temperatures!$G81-Temperatures!$G$2)*'Pattern scaling'!AN81+Hosing!AR82</f>
        <v>21.017102106045325</v>
      </c>
      <c r="AO81">
        <f ca="1">(Parameters!$B$125+Temperatures!$G81-Temperatures!$G$2)*'Pattern scaling'!AO81+Hosing!AS82</f>
        <v>24.9486337603471</v>
      </c>
      <c r="AP81">
        <f ca="1">(Parameters!$B$125+Temperatures!$G81-Temperatures!$G$2)*'Pattern scaling'!AP81+Hosing!AT82</f>
        <v>21.668095602121831</v>
      </c>
      <c r="AQ81">
        <f ca="1">(Parameters!$B$125+Temperatures!$G81-Temperatures!$G$2)*'Pattern scaling'!AQ81+Hosing!AU82</f>
        <v>22.869122247737121</v>
      </c>
      <c r="AR81">
        <f ca="1">(Parameters!$B$125+Temperatures!$G81-Temperatures!$G$2)*'Pattern scaling'!AR81+Hosing!AV82</f>
        <v>26.196853937547917</v>
      </c>
      <c r="AS81">
        <f ca="1">(Parameters!$B$125+Temperatures!$G81-Temperatures!$G$2)*'Pattern scaling'!AS81+Hosing!AW82</f>
        <v>18.392922845881007</v>
      </c>
      <c r="AT81">
        <f ca="1">(Parameters!$B$125+Temperatures!$G81-Temperatures!$G$2)*'Pattern scaling'!AT81+Hosing!AX82</f>
        <v>9.1601538060360586</v>
      </c>
      <c r="AU81">
        <f ca="1">(Parameters!$B$125+Temperatures!$G81-Temperatures!$G$2)*'Pattern scaling'!AU81+Hosing!AY82</f>
        <v>9.8663972126967323</v>
      </c>
      <c r="AV81">
        <f ca="1">(Parameters!$B$125+Temperatures!$G81-Temperatures!$G$2)*'Pattern scaling'!AV81+Hosing!AZ82</f>
        <v>29.239564559697886</v>
      </c>
      <c r="AW81">
        <f ca="1">(Parameters!$B$125+Temperatures!$G81-Temperatures!$G$2)*'Pattern scaling'!AW81+Hosing!BA82</f>
        <v>23.550991414565193</v>
      </c>
      <c r="AX81">
        <f ca="1">(Parameters!$B$125+Temperatures!$G81-Temperatures!$G$2)*'Pattern scaling'!AX81+Hosing!BB82</f>
        <v>8.8642859958636535</v>
      </c>
      <c r="AY81">
        <f ca="1">(Parameters!$B$125+Temperatures!$G81-Temperatures!$G$2)*'Pattern scaling'!AY81+Hosing!BC82</f>
        <v>25.369988326291004</v>
      </c>
      <c r="AZ81">
        <f ca="1">(Parameters!$B$125+Temperatures!$G81-Temperatures!$G$2)*'Pattern scaling'!AZ81+Hosing!BD82</f>
        <v>17.655742243417102</v>
      </c>
      <c r="BA81">
        <f ca="1">(Parameters!$B$125+Temperatures!$G81-Temperatures!$G$2)*'Pattern scaling'!BA81+Hosing!BE82</f>
        <v>21.214568625487246</v>
      </c>
      <c r="BB81">
        <f ca="1">(Parameters!$B$125+Temperatures!$G81-Temperatures!$G$2)*'Pattern scaling'!BB81+Hosing!BF82</f>
        <v>22.330965224156191</v>
      </c>
      <c r="BC81">
        <f ca="1">(Parameters!$B$125+Temperatures!$G81-Temperatures!$G$2)*'Pattern scaling'!BC81+Hosing!BG82</f>
        <v>23.355189894716581</v>
      </c>
      <c r="BD81">
        <f ca="1">(Parameters!$B$125+Temperatures!$G81-Temperatures!$G$2)*'Pattern scaling'!BD81+Hosing!BH82</f>
        <v>22.983739407902956</v>
      </c>
      <c r="BE81">
        <f ca="1">(Parameters!$B$125+Temperatures!$G81-Temperatures!$G$2)*'Pattern scaling'!BE81+Hosing!BI82</f>
        <v>15.012989919995793</v>
      </c>
      <c r="BF81">
        <f ca="1">(Parameters!$B$125+Temperatures!$G81-Temperatures!$G$2)*'Pattern scaling'!BF81+Hosing!BJ82</f>
        <v>7.1718267532213629</v>
      </c>
      <c r="BG81">
        <f ca="1">(Parameters!$B$125+Temperatures!$G81-Temperatures!$G$2)*'Pattern scaling'!BG81+Hosing!BK82</f>
        <v>20.415325750306007</v>
      </c>
      <c r="BH81">
        <f ca="1">(Parameters!$B$125+Temperatures!$G81-Temperatures!$G$2)*'Pattern scaling'!BH81+Hosing!BL82</f>
        <v>5.7451312296216939</v>
      </c>
      <c r="BI81">
        <f ca="1">(Parameters!$B$125+Temperatures!$G81-Temperatures!$G$2)*'Pattern scaling'!BI81+Hosing!BM82</f>
        <v>23.877556997417965</v>
      </c>
      <c r="BJ81">
        <f ca="1">(Parameters!$B$125+Temperatures!$G81-Temperatures!$G$2)*'Pattern scaling'!BJ81+Hosing!BN82</f>
        <v>11.602354307092551</v>
      </c>
      <c r="BK81">
        <f ca="1">(Parameters!$B$125+Temperatures!$G81-Temperatures!$G$2)*'Pattern scaling'!BK81+Hosing!BO82</f>
        <v>27.311613869722901</v>
      </c>
      <c r="BL81">
        <f ca="1">(Parameters!$B$125+Temperatures!$G81-Temperatures!$G$2)*'Pattern scaling'!BL81+Hosing!BP82</f>
        <v>26.158249296429336</v>
      </c>
      <c r="BM81">
        <f ca="1">(Parameters!$B$125+Temperatures!$G81-Temperatures!$G$2)*'Pattern scaling'!BM81+Hosing!BQ82</f>
        <v>9.5492008735362006</v>
      </c>
      <c r="BN81">
        <f ca="1">(Parameters!$B$125+Temperatures!$G81-Temperatures!$G$2)*'Pattern scaling'!BN81+Hosing!BR82</f>
        <v>11.269620711772477</v>
      </c>
      <c r="BO81">
        <f ca="1">(Parameters!$B$125+Temperatures!$G81-Temperatures!$G$2)*'Pattern scaling'!BO81+Hosing!BS82</f>
        <v>27.389746134308133</v>
      </c>
      <c r="BP81">
        <f ca="1">(Parameters!$B$125+Temperatures!$G81-Temperatures!$G$2)*'Pattern scaling'!BP81+Hosing!BT82</f>
        <v>25.678241936884138</v>
      </c>
      <c r="BQ81">
        <f ca="1">(Parameters!$B$125+Temperatures!$G81-Temperatures!$G$2)*'Pattern scaling'!BQ81+Hosing!BU82</f>
        <v>24.830572535885185</v>
      </c>
      <c r="BR81">
        <f ca="1">(Parameters!$B$125+Temperatures!$G81-Temperatures!$G$2)*'Pattern scaling'!BR81+Hosing!BV82</f>
        <v>27.357053540192702</v>
      </c>
      <c r="BS81">
        <f ca="1">(Parameters!$B$125+Temperatures!$G81-Temperatures!$G$2)*'Pattern scaling'!BS81+Hosing!BW82</f>
        <v>27.260082483991575</v>
      </c>
      <c r="BT81">
        <f ca="1">(Parameters!$B$125+Temperatures!$G81-Temperatures!$G$2)*'Pattern scaling'!BT81+Hosing!BX82</f>
        <v>24.729738920917388</v>
      </c>
      <c r="BU81">
        <f ca="1">(Parameters!$B$125+Temperatures!$G81-Temperatures!$G$2)*'Pattern scaling'!BU81+Hosing!BY82</f>
        <v>15.857667003718678</v>
      </c>
      <c r="BV81">
        <f ca="1">(Parameters!$B$125+Temperatures!$G81-Temperatures!$G$2)*'Pattern scaling'!BV81+Hosing!BZ82</f>
        <v>26.467426737437382</v>
      </c>
      <c r="BW81">
        <f ca="1">(Parameters!$B$125+Temperatures!$G81-Temperatures!$G$2)*'Pattern scaling'!BW81+Hosing!CA82</f>
        <v>20.952409370435557</v>
      </c>
      <c r="BX81">
        <f ca="1">(Parameters!$B$125+Temperatures!$G81-Temperatures!$G$2)*'Pattern scaling'!BX81+Hosing!CB82</f>
        <v>26.429385221978919</v>
      </c>
      <c r="BY81">
        <f ca="1">(Parameters!$B$125+Temperatures!$G81-Temperatures!$G$2)*'Pattern scaling'!BY81+Hosing!CC82</f>
        <v>27.136574438294247</v>
      </c>
      <c r="BZ81">
        <f ca="1">(Parameters!$B$125+Temperatures!$G81-Temperatures!$G$2)*'Pattern scaling'!BZ81+Hosing!CD82</f>
        <v>23.442702645352774</v>
      </c>
      <c r="CA81">
        <f ca="1">(Parameters!$B$125+Temperatures!$G81-Temperatures!$G$2)*'Pattern scaling'!CA81+Hosing!CE82</f>
        <v>23.455379765865249</v>
      </c>
      <c r="CB81">
        <f ca="1">(Parameters!$B$125+Temperatures!$G81-Temperatures!$G$2)*'Pattern scaling'!CB81+Hosing!CF82</f>
        <v>12.129221799905549</v>
      </c>
      <c r="CC81">
        <f ca="1">(Parameters!$B$125+Temperatures!$G81-Temperatures!$G$2)*'Pattern scaling'!CC81+Hosing!CG82</f>
        <v>25.613182691814526</v>
      </c>
      <c r="CD81">
        <f ca="1">(Parameters!$B$125+Temperatures!$G81-Temperatures!$G$2)*'Pattern scaling'!CD81+Hosing!CH82</f>
        <v>11.603767404178972</v>
      </c>
      <c r="CE81">
        <f ca="1">(Parameters!$B$125+Temperatures!$G81-Temperatures!$G$2)*'Pattern scaling'!CE81+Hosing!CI82</f>
        <v>26.388035246124634</v>
      </c>
      <c r="CF81">
        <f ca="1">(Parameters!$B$125+Temperatures!$G81-Temperatures!$G$2)*'Pattern scaling'!CF81+Hosing!CJ82</f>
        <v>25.824615546650225</v>
      </c>
      <c r="CG81">
        <f ca="1">(Parameters!$B$125+Temperatures!$G81-Temperatures!$G$2)*'Pattern scaling'!CG81+Hosing!CK82</f>
        <v>9.3423571724546672</v>
      </c>
      <c r="CH81">
        <f ca="1">(Parameters!$B$125+Temperatures!$G81-Temperatures!$G$2)*'Pattern scaling'!CH81+Hosing!CL82</f>
        <v>16.711753800822837</v>
      </c>
      <c r="CI81">
        <f ca="1">(Parameters!$B$125+Temperatures!$G81-Temperatures!$G$2)*'Pattern scaling'!CI81+Hosing!CM82</f>
        <v>23.708236536447821</v>
      </c>
      <c r="CJ81">
        <f ca="1">(Parameters!$B$125+Temperatures!$G81-Temperatures!$G$2)*'Pattern scaling'!CJ81+Hosing!CN82</f>
        <v>3.7525221799480231</v>
      </c>
      <c r="CK81">
        <f ca="1">(Parameters!$B$125+Temperatures!$G81-Temperatures!$G$2)*'Pattern scaling'!CK81+Hosing!CO82</f>
        <v>20.335590962579591</v>
      </c>
      <c r="CL81">
        <f ca="1">(Parameters!$B$125+Temperatures!$G81-Temperatures!$G$2)*'Pattern scaling'!CL81+Hosing!CP82</f>
        <v>13.745406967273123</v>
      </c>
      <c r="CM81">
        <f ca="1">(Parameters!$B$125+Temperatures!$G81-Temperatures!$G$2)*'Pattern scaling'!CM81+Hosing!CQ82</f>
        <v>25.477847720461607</v>
      </c>
      <c r="CN81">
        <f ca="1">(Parameters!$B$125+Temperatures!$G81-Temperatures!$G$2)*'Pattern scaling'!CN81+Hosing!CR82</f>
        <v>19.52448971633229</v>
      </c>
      <c r="CO81">
        <f ca="1">(Parameters!$B$125+Temperatures!$G81-Temperatures!$G$2)*'Pattern scaling'!CO81+Hosing!CS82</f>
        <v>15.127309497540503</v>
      </c>
      <c r="CP81">
        <f ca="1">(Parameters!$B$125+Temperatures!$G81-Temperatures!$G$2)*'Pattern scaling'!CP81+Hosing!CT82</f>
        <v>8.5457945079892497</v>
      </c>
      <c r="CQ81">
        <f ca="1">(Parameters!$B$125+Temperatures!$G81-Temperatures!$G$2)*'Pattern scaling'!CQ81+Hosing!CU82</f>
        <v>21.949454679213336</v>
      </c>
      <c r="CR81">
        <f ca="1">(Parameters!$B$125+Temperatures!$G81-Temperatures!$G$2)*'Pattern scaling'!CR81+Hosing!CV82</f>
        <v>5.4036173110041368</v>
      </c>
      <c r="CS81">
        <f ca="1">(Parameters!$B$125+Temperatures!$G81-Temperatures!$G$2)*'Pattern scaling'!CS81+Hosing!CW82</f>
        <v>28.381787433830016</v>
      </c>
      <c r="CT81">
        <f ca="1">(Parameters!$B$125+Temperatures!$G81-Temperatures!$G$2)*'Pattern scaling'!CT81+Hosing!CX82</f>
        <v>25.757390331843744</v>
      </c>
      <c r="CU81">
        <f ca="1">(Parameters!$B$125+Temperatures!$G81-Temperatures!$G$2)*'Pattern scaling'!CU81+Hosing!CY82</f>
        <v>12.980434279400264</v>
      </c>
      <c r="CV81">
        <f ca="1">(Parameters!$B$125+Temperatures!$G81-Temperatures!$G$2)*'Pattern scaling'!CV81+Hosing!CZ82</f>
        <v>26.808324002942214</v>
      </c>
      <c r="CW81">
        <f ca="1">(Parameters!$B$125+Temperatures!$G81-Temperatures!$G$2)*'Pattern scaling'!CW81+Hosing!DA82</f>
        <v>25.063814398016163</v>
      </c>
      <c r="CX81">
        <f ca="1">(Parameters!$B$125+Temperatures!$G81-Temperatures!$G$2)*'Pattern scaling'!CX81+Hosing!DB82</f>
        <v>17.244704962381554</v>
      </c>
      <c r="CY81">
        <f ca="1">(Parameters!$B$125+Temperatures!$G81-Temperatures!$G$2)*'Pattern scaling'!CY81+Hosing!DC82</f>
        <v>25.413526910669798</v>
      </c>
      <c r="CZ81">
        <f ca="1">(Parameters!$B$125+Temperatures!$G81-Temperatures!$G$2)*'Pattern scaling'!CZ81+Hosing!DD82</f>
        <v>21.044264838648868</v>
      </c>
      <c r="DA81">
        <f ca="1">(Parameters!$B$125+Temperatures!$G81-Temperatures!$G$2)*'Pattern scaling'!DA81+Hosing!DE82</f>
        <v>6.535134672984749</v>
      </c>
      <c r="DB81">
        <f ca="1">(Parameters!$B$125+Temperatures!$G81-Temperatures!$G$2)*'Pattern scaling'!DB81+Hosing!DF82</f>
        <v>26.358688977740343</v>
      </c>
      <c r="DC81">
        <f ca="1">(Parameters!$B$125+Temperatures!$G81-Temperatures!$G$2)*'Pattern scaling'!DC81+Hosing!DG82</f>
        <v>14.212326752125673</v>
      </c>
      <c r="DD81">
        <f ca="1">(Parameters!$B$125+Temperatures!$G81-Temperatures!$G$2)*'Pattern scaling'!DD81+Hosing!DH82</f>
        <v>8.122906644493959</v>
      </c>
      <c r="DE81">
        <f ca="1">(Parameters!$B$125+Temperatures!$G81-Temperatures!$G$2)*'Pattern scaling'!DE81+Hosing!DI82</f>
        <v>9.80802666772456</v>
      </c>
      <c r="DF81">
        <f ca="1">(Parameters!$B$125+Temperatures!$G81-Temperatures!$G$2)*'Pattern scaling'!DF81+Hosing!DJ82</f>
        <v>7.8643410264879199</v>
      </c>
      <c r="DG81">
        <f ca="1">(Parameters!$B$125+Temperatures!$G81-Temperatures!$G$2)*'Pattern scaling'!DG81+Hosing!DK82</f>
        <v>18.30321547864731</v>
      </c>
      <c r="DH81">
        <f ca="1">(Parameters!$B$125+Temperatures!$G81-Temperatures!$G$2)*'Pattern scaling'!DH81+Hosing!DL82</f>
        <v>11.455843455355392</v>
      </c>
      <c r="DI81">
        <f ca="1">(Parameters!$B$125+Temperatures!$G81-Temperatures!$G$2)*'Pattern scaling'!DI81+Hosing!DM82</f>
        <v>21.532638148132936</v>
      </c>
      <c r="DJ81">
        <f ca="1">(Parameters!$B$125+Temperatures!$G81-Temperatures!$G$2)*'Pattern scaling'!DJ81+Hosing!DN82</f>
        <v>20.653631343285554</v>
      </c>
      <c r="DK81">
        <f ca="1">(Parameters!$B$125+Temperatures!$G81-Temperatures!$G$2)*'Pattern scaling'!DK81+Hosing!DO82</f>
        <v>11.602594493294788</v>
      </c>
      <c r="DL81">
        <f ca="1">(Parameters!$B$125+Temperatures!$G81-Temperatures!$G$2)*'Pattern scaling'!DL81+Hosing!DP82</f>
        <v>28.4969833388738</v>
      </c>
      <c r="DM81">
        <f ca="1">(Parameters!$B$125+Temperatures!$G81-Temperatures!$G$2)*'Pattern scaling'!DM81+Hosing!DQ82</f>
        <v>26.277599180982698</v>
      </c>
      <c r="DN81">
        <f ca="1">(Parameters!$B$125+Temperatures!$G81-Temperatures!$G$2)*'Pattern scaling'!DN81+Hosing!DR82</f>
        <v>10.839370336042871</v>
      </c>
      <c r="DO81">
        <f ca="1">(Parameters!$B$125+Temperatures!$G81-Temperatures!$G$2)*'Pattern scaling'!DO81+Hosing!DS82</f>
        <v>0.53901158418466311</v>
      </c>
      <c r="DP81">
        <f ca="1">(Parameters!$B$125+Temperatures!$G81-Temperatures!$G$2)*'Pattern scaling'!DP81+Hosing!DT82</f>
        <v>24.452217593394369</v>
      </c>
      <c r="DQ81">
        <f ca="1">(Parameters!$B$125+Temperatures!$G81-Temperatures!$G$2)*'Pattern scaling'!DQ81+Hosing!DU82</f>
        <v>28.671183225948358</v>
      </c>
      <c r="DR81">
        <f ca="1">(Parameters!$B$125+Temperatures!$G81-Temperatures!$G$2)*'Pattern scaling'!DR81+Hosing!DV82</f>
        <v>26.078831482872562</v>
      </c>
      <c r="DS81">
        <f ca="1">(Parameters!$B$125+Temperatures!$G81-Temperatures!$G$2)*'Pattern scaling'!DS81+Hosing!DW82</f>
        <v>22.192558193121798</v>
      </c>
      <c r="DT81">
        <f ca="1">(Parameters!$B$125+Temperatures!$G81-Temperatures!$G$2)*'Pattern scaling'!DT81+Hosing!DX82</f>
        <v>22.867121303350856</v>
      </c>
      <c r="DU81">
        <f ca="1">(Parameters!$B$125+Temperatures!$G81-Temperatures!$G$2)*'Pattern scaling'!DU81+Hosing!DY82</f>
        <v>27.055014390246765</v>
      </c>
      <c r="DV81">
        <f ca="1">(Parameters!$B$125+Temperatures!$G81-Temperatures!$G$2)*'Pattern scaling'!DV81+Hosing!DZ82</f>
        <v>22.719885195974509</v>
      </c>
      <c r="DW81">
        <f ca="1">(Parameters!$B$125+Temperatures!$G81-Temperatures!$G$2)*'Pattern scaling'!DW81+Hosing!EA82</f>
        <v>21.45957364984222</v>
      </c>
      <c r="DX81">
        <f ca="1">(Parameters!$B$125+Temperatures!$G81-Temperatures!$G$2)*'Pattern scaling'!DX81+Hosing!EB82</f>
        <v>29.052546267003638</v>
      </c>
      <c r="DY81">
        <f ca="1">(Parameters!$B$125+Temperatures!$G81-Temperatures!$G$2)*'Pattern scaling'!DY81+Hosing!EC82</f>
        <v>27.358419073350472</v>
      </c>
      <c r="DZ81">
        <f ca="1">(Parameters!$B$125+Temperatures!$G81-Temperatures!$G$2)*'Pattern scaling'!DZ81+Hosing!ED82</f>
        <v>25.484464904291194</v>
      </c>
      <c r="EA81">
        <f ca="1">(Parameters!$B$125+Temperatures!$G81-Temperatures!$G$2)*'Pattern scaling'!EA81+Hosing!EE82</f>
        <v>10.244610837580717</v>
      </c>
      <c r="EB81">
        <f ca="1">(Parameters!$B$125+Temperatures!$G81-Temperatures!$G$2)*'Pattern scaling'!EB81+Hosing!EF82</f>
        <v>5.1273487776032232</v>
      </c>
      <c r="EC81">
        <f ca="1">(Parameters!$B$125+Temperatures!$G81-Temperatures!$G$2)*'Pattern scaling'!EC81+Hosing!EG82</f>
        <v>20.453856892870537</v>
      </c>
      <c r="ED81">
        <f ca="1">(Parameters!$B$125+Temperatures!$G81-Temperatures!$G$2)*'Pattern scaling'!ED81+Hosing!EH82</f>
        <v>26.773636596144243</v>
      </c>
      <c r="EE81">
        <f ca="1">(Parameters!$B$125+Temperatures!$G81-Temperatures!$G$2)*'Pattern scaling'!EE81+Hosing!EI82</f>
        <v>12.924715363642862</v>
      </c>
      <c r="EF81">
        <f ca="1">(Parameters!$B$125+Temperatures!$G81-Temperatures!$G$2)*'Pattern scaling'!EF81+Hosing!EJ82</f>
        <v>25.981546659956237</v>
      </c>
      <c r="EG81">
        <f ca="1">(Parameters!$B$125+Temperatures!$G81-Temperatures!$G$2)*'Pattern scaling'!EG81+Hosing!EK82</f>
        <v>24.209661543727112</v>
      </c>
      <c r="EH81">
        <f ca="1">(Parameters!$B$125+Temperatures!$G81-Temperatures!$G$2)*'Pattern scaling'!EH81+Hosing!EL82</f>
        <v>25.645920958148686</v>
      </c>
      <c r="EI81">
        <f ca="1">(Parameters!$B$125+Temperatures!$G81-Temperatures!$G$2)*'Pattern scaling'!EI81+Hosing!EM82</f>
        <v>18.573616893087294</v>
      </c>
      <c r="EJ81">
        <f ca="1">(Parameters!$B$125+Temperatures!$G81-Temperatures!$G$2)*'Pattern scaling'!EJ81+Hosing!EN82</f>
        <v>26.04623431285852</v>
      </c>
      <c r="EK81">
        <f ca="1">(Parameters!$B$125+Temperatures!$G81-Temperatures!$G$2)*'Pattern scaling'!EK81+Hosing!EO82</f>
        <v>27.476591218999264</v>
      </c>
      <c r="EL81">
        <f ca="1">(Parameters!$B$125+Temperatures!$G81-Temperatures!$G$2)*'Pattern scaling'!EL81+Hosing!EP82</f>
        <v>23.883394778904719</v>
      </c>
      <c r="EM81">
        <f ca="1">(Parameters!$B$125+Temperatures!$G81-Temperatures!$G$2)*'Pattern scaling'!EM81+Hosing!EQ82</f>
        <v>9.4221477833297591</v>
      </c>
      <c r="EN81">
        <f ca="1">(Parameters!$B$125+Temperatures!$G81-Temperatures!$G$2)*'Pattern scaling'!EN81+Hosing!ER82</f>
        <v>25.044678926324632</v>
      </c>
      <c r="EO81">
        <f ca="1">(Parameters!$B$125+Temperatures!$G81-Temperatures!$G$2)*'Pattern scaling'!EO81+Hosing!ES82</f>
        <v>9.6330185114750595</v>
      </c>
      <c r="EP81">
        <f ca="1">(Parameters!$B$125+Temperatures!$G81-Temperatures!$G$2)*'Pattern scaling'!EP81+Hosing!ET82</f>
        <v>15.653789647949155</v>
      </c>
      <c r="EQ81">
        <f ca="1">(Parameters!$B$125+Temperatures!$G81-Temperatures!$G$2)*'Pattern scaling'!EQ81+Hosing!EU82</f>
        <v>23.827580428420248</v>
      </c>
      <c r="ER81">
        <f ca="1">(Parameters!$B$125+Temperatures!$G81-Temperatures!$G$2)*'Pattern scaling'!ER81+Hosing!EV82</f>
        <v>19.573749786940251</v>
      </c>
      <c r="ES81">
        <f ca="1">(Parameters!$B$125+Temperatures!$G81-Temperatures!$G$2)*'Pattern scaling'!ES81+Hosing!EW82</f>
        <v>28.028584554576575</v>
      </c>
      <c r="ET81">
        <f ca="1">(Parameters!$B$125+Temperatures!$G81-Temperatures!$G$2)*'Pattern scaling'!ET81+Hosing!EX82</f>
        <v>16.364004435409342</v>
      </c>
      <c r="EU81">
        <f ca="1">(Parameters!$B$125+Temperatures!$G81-Temperatures!$G$2)*'Pattern scaling'!EU81+Hosing!EY82</f>
        <v>11.083046955839638</v>
      </c>
      <c r="EV81">
        <f ca="1">(Parameters!$B$125+Temperatures!$G81-Temperatures!$G$2)*'Pattern scaling'!EV81+Hosing!EZ82</f>
        <v>6.1374472435693663</v>
      </c>
      <c r="EW81">
        <f ca="1">(Parameters!$B$125+Temperatures!$G81-Temperatures!$G$2)*'Pattern scaling'!EW81+Hosing!FA82</f>
        <v>19.838463019671458</v>
      </c>
      <c r="EX81">
        <f ca="1">(Parameters!$B$125+Temperatures!$G81-Temperatures!$G$2)*'Pattern scaling'!EX81+Hosing!FB82</f>
        <v>26.171046482631969</v>
      </c>
      <c r="EY81">
        <f ca="1">(Parameters!$B$125+Temperatures!$G81-Temperatures!$G$2)*'Pattern scaling'!EY81+Hosing!FC82</f>
        <v>29.440213963163917</v>
      </c>
      <c r="EZ81">
        <f ca="1">(Parameters!$B$125+Temperatures!$G81-Temperatures!$G$2)*'Pattern scaling'!EZ81+Hosing!FD82</f>
        <v>27.025749527323644</v>
      </c>
      <c r="FA81">
        <f ca="1">(Parameters!$B$125+Temperatures!$G81-Temperatures!$G$2)*'Pattern scaling'!FA81+Hosing!FE82</f>
        <v>24.842912702164096</v>
      </c>
      <c r="FB81">
        <f ca="1">(Parameters!$B$125+Temperatures!$G81-Temperatures!$G$2)*'Pattern scaling'!FB81+Hosing!FF82</f>
        <v>25.97635894590486</v>
      </c>
      <c r="FC81">
        <f ca="1">(Parameters!$B$125+Temperatures!$G81-Temperatures!$G$2)*'Pattern scaling'!FC81+Hosing!FG82</f>
        <v>24.845193123884865</v>
      </c>
      <c r="FD81">
        <f ca="1">(Parameters!$B$125+Temperatures!$G81-Temperatures!$G$2)*'Pattern scaling'!FD81+Hosing!FH82</f>
        <v>12.032389516514804</v>
      </c>
      <c r="FE81">
        <f ca="1">(Parameters!$B$125+Temperatures!$G81-Temperatures!$G$2)*'Pattern scaling'!FE81+Hosing!FI82</f>
        <v>27.213917863526817</v>
      </c>
      <c r="FF81">
        <f ca="1">(Parameters!$B$125+Temperatures!$G81-Temperatures!$G$2)*'Pattern scaling'!FF81+Hosing!FJ82</f>
        <v>12.438889637218342</v>
      </c>
      <c r="FG81">
        <f ca="1">(Parameters!$B$125+Temperatures!$G81-Temperatures!$G$2)*'Pattern scaling'!FG81+Hosing!FK82</f>
        <v>28.335152172149566</v>
      </c>
      <c r="FH81">
        <f ca="1">(Parameters!$B$125+Temperatures!$G81-Temperatures!$G$2)*'Pattern scaling'!FH81+Hosing!FL82</f>
        <v>21.430463231565607</v>
      </c>
      <c r="FI81">
        <f ca="1">(Parameters!$B$125+Temperatures!$G81-Temperatures!$G$2)*'Pattern scaling'!FI81+Hosing!FM82</f>
        <v>27.204573297418197</v>
      </c>
      <c r="FJ81">
        <f ca="1">(Parameters!$B$125+Temperatures!$G81-Temperatures!$G$2)*'Pattern scaling'!FJ81+Hosing!FN82</f>
        <v>9.3004828240826747</v>
      </c>
      <c r="FK81">
        <f ca="1">(Parameters!$B$125+Temperatures!$G81-Temperatures!$G$2)*'Pattern scaling'!FK81+Hosing!FO82</f>
        <v>10.339364903784324</v>
      </c>
      <c r="FL81">
        <f ca="1">(Parameters!$B$125+Temperatures!$G81-Temperatures!$G$2)*'Pattern scaling'!FL81+Hosing!FP82</f>
        <v>6.9479332348969463</v>
      </c>
      <c r="FM81">
        <f ca="1">(Parameters!$B$125+Temperatures!$G81-Temperatures!$G$2)*'Pattern scaling'!FM81+Hosing!FQ82</f>
        <v>18.832154582820621</v>
      </c>
      <c r="FN81">
        <f ca="1">(Parameters!$B$125+Temperatures!$G81-Temperatures!$G$2)*'Pattern scaling'!FN81+Hosing!FR82</f>
        <v>28.662559346064327</v>
      </c>
      <c r="FO81">
        <f ca="1">(Parameters!$B$125+Temperatures!$G81-Temperatures!$G$2)*'Pattern scaling'!FO81+Hosing!FS82</f>
        <v>27.321993256635704</v>
      </c>
      <c r="FP81">
        <f ca="1">(Parameters!$B$125+Temperatures!$G81-Temperatures!$G$2)*'Pattern scaling'!FP81+Hosing!FT82</f>
        <v>27.845537291465082</v>
      </c>
      <c r="FQ81">
        <f ca="1">(Parameters!$B$125+Temperatures!$G81-Temperatures!$G$2)*'Pattern scaling'!FQ81+Hosing!FU82</f>
        <v>12.50809598073899</v>
      </c>
      <c r="FR81">
        <f ca="1">(Parameters!$B$125+Temperatures!$G81-Temperatures!$G$2)*'Pattern scaling'!FR81+Hosing!FV82</f>
        <v>16.795662806348417</v>
      </c>
      <c r="FS81">
        <f ca="1">(Parameters!$B$125+Temperatures!$G81-Temperatures!$G$2)*'Pattern scaling'!FS81+Hosing!FW82</f>
        <v>24.545062665240764</v>
      </c>
      <c r="FT81">
        <f ca="1">(Parameters!$B$125+Temperatures!$G81-Temperatures!$G$2)*'Pattern scaling'!FT81+Hosing!FX82</f>
        <v>22.096314112588907</v>
      </c>
      <c r="FU81">
        <f ca="1">(Parameters!$B$125+Temperatures!$G81-Temperatures!$G$2)*'Pattern scaling'!FU81+Hosing!FY82</f>
        <v>26.923462828902316</v>
      </c>
      <c r="FV81">
        <f ca="1">(Parameters!$B$125+Temperatures!$G81-Temperatures!$G$2)*'Pattern scaling'!FV81+Hosing!FZ82</f>
        <v>18.909920031655059</v>
      </c>
      <c r="FW81">
        <f ca="1">(Parameters!$B$125+Temperatures!$G81-Temperatures!$G$2)*'Pattern scaling'!FW81+Hosing!GA82</f>
        <v>14.218225504457914</v>
      </c>
      <c r="FX81">
        <f ca="1">(Parameters!$B$125+Temperatures!$G81-Temperatures!$G$2)*'Pattern scaling'!FX81+Hosing!GB82</f>
        <v>24.991099562671629</v>
      </c>
      <c r="FY81">
        <f ca="1">(Parameters!$B$125+Temperatures!$G81-Temperatures!$G$2)*'Pattern scaling'!FY81+Hosing!GC82</f>
        <v>20.786766585725932</v>
      </c>
      <c r="FZ81">
        <f ca="1">(Parameters!$B$125+Temperatures!$G81-Temperatures!$G$2)*'Pattern scaling'!FZ81+Hosing!GD82</f>
        <v>23.684127891831295</v>
      </c>
      <c r="GA81">
        <f ca="1">(Parameters!$B$125+Temperatures!$G81-Temperatures!$G$2)*'Pattern scaling'!GA81+Hosing!GE82</f>
        <v>23.502292841018662</v>
      </c>
      <c r="GB81">
        <f ca="1">(Parameters!$B$125+Temperatures!$G81-Temperatures!$G$2)*'Pattern scaling'!GB81+Hosing!GF82</f>
        <v>10.149505423741584</v>
      </c>
      <c r="GC81">
        <f ca="1">(Parameters!$B$125+Temperatures!$G81-Temperatures!$G$2)*'Pattern scaling'!GC81+Hosing!GG82</f>
        <v>17.877207277501785</v>
      </c>
      <c r="GD81">
        <f ca="1">(Parameters!$B$125+Temperatures!$G81-Temperatures!$G$2)*'Pattern scaling'!GD81+Hosing!GH82</f>
        <v>15.480018416831996</v>
      </c>
      <c r="GE81">
        <f ca="1">(Parameters!$B$125+Temperatures!$G81-Temperatures!$G$2)*'Pattern scaling'!GE81+Hosing!GI82</f>
        <v>14.772707564718448</v>
      </c>
      <c r="GF81">
        <f ca="1">(Parameters!$B$125+Temperatures!$G81-Temperatures!$G$2)*'Pattern scaling'!GF81+Hosing!GJ82</f>
        <v>25.196833984433844</v>
      </c>
      <c r="GG81">
        <f ca="1">(Parameters!$B$125+Temperatures!$G81-Temperatures!$G$2)*'Pattern scaling'!GG81+Hosing!GK82</f>
        <v>26.210223502054276</v>
      </c>
      <c r="GH81">
        <f ca="1">(Parameters!$B$125+Temperatures!$G81-Temperatures!$G$2)*'Pattern scaling'!GH81+Hosing!GL82</f>
        <v>23.411295053086896</v>
      </c>
      <c r="GI81">
        <f ca="1">(Parameters!$B$125+Temperatures!$G81-Temperatures!$G$2)*'Pattern scaling'!GI81+Hosing!GM82</f>
        <v>25.742624496295477</v>
      </c>
      <c r="GJ81">
        <f ca="1">(Parameters!$B$125+Temperatures!$G81-Temperatures!$G$2)*'Pattern scaling'!GJ81+Hosing!GN82</f>
        <v>21.238562726738866</v>
      </c>
      <c r="GK81">
        <f ca="1">(Parameters!$B$125+Temperatures!$G81-Temperatures!$G$2)*'Pattern scaling'!GK81+Hosing!GO82</f>
        <v>19.334211588386186</v>
      </c>
      <c r="GL81">
        <f ca="1">(Parameters!$B$125+Temperatures!$G81-Temperatures!$G$2)*'Pattern scaling'!GL81+Hosing!GP82</f>
        <v>22.794736954613306</v>
      </c>
      <c r="GM81">
        <f ca="1">(Parameters!$B$125+Temperatures!$G81-Temperatures!$G$2)*'Pattern scaling'!GM81+Hosing!GQ82</f>
        <v>21.644603783166652</v>
      </c>
    </row>
    <row r="82" spans="1:195" x14ac:dyDescent="0.25">
      <c r="A82" s="15">
        <v>2090</v>
      </c>
      <c r="B82">
        <f ca="1">(Parameters!$B$125+Temperatures!$G82-Temperatures!$G$2)*'Pattern scaling'!B82+Hosing!F83</f>
        <v>13.924562606204361</v>
      </c>
      <c r="C82">
        <f ca="1">(Parameters!$B$125+Temperatures!$G82-Temperatures!$G$2)*'Pattern scaling'!C82+Hosing!G83</f>
        <v>22.851359873606093</v>
      </c>
      <c r="D82">
        <f ca="1">(Parameters!$B$125+Temperatures!$G82-Temperatures!$G$2)*'Pattern scaling'!D82+Hosing!H83</f>
        <v>13.172596233342752</v>
      </c>
      <c r="E82">
        <f ca="1">(Parameters!$B$125+Temperatures!$G82-Temperatures!$G$2)*'Pattern scaling'!E82+Hosing!I83</f>
        <v>5.5173285567393755</v>
      </c>
      <c r="F82">
        <f ca="1">(Parameters!$B$125+Temperatures!$G82-Temperatures!$G$2)*'Pattern scaling'!F82+Hosing!J83</f>
        <v>27.620080354486863</v>
      </c>
      <c r="G82">
        <f ca="1">(Parameters!$B$125+Temperatures!$G82-Temperatures!$G$2)*'Pattern scaling'!G82+Hosing!K83</f>
        <v>18.225942979338949</v>
      </c>
      <c r="H82">
        <f ca="1">(Parameters!$B$125+Temperatures!$G82-Temperatures!$G$2)*'Pattern scaling'!H82+Hosing!L83</f>
        <v>9.9549907173960062</v>
      </c>
      <c r="I82">
        <f ca="1">(Parameters!$B$125+Temperatures!$G82-Temperatures!$G$2)*'Pattern scaling'!I82+Hosing!M83</f>
        <v>26.79635310795857</v>
      </c>
      <c r="J82">
        <f ca="1">(Parameters!$B$125+Temperatures!$G82-Temperatures!$G$2)*'Pattern scaling'!J82+Hosing!N83</f>
        <v>17.781996362601138</v>
      </c>
      <c r="K82">
        <f ca="1">(Parameters!$B$125+Temperatures!$G82-Temperatures!$G$2)*'Pattern scaling'!K82+Hosing!O83</f>
        <v>8.9803693256944008</v>
      </c>
      <c r="L82">
        <f ca="1">(Parameters!$B$125+Temperatures!$G82-Temperatures!$G$2)*'Pattern scaling'!L82+Hosing!P83</f>
        <v>14.921051753886385</v>
      </c>
      <c r="M82">
        <f ca="1">(Parameters!$B$125+Temperatures!$G82-Temperatures!$G$2)*'Pattern scaling'!M82+Hosing!Q83</f>
        <v>21.664774079967202</v>
      </c>
      <c r="N82">
        <f ca="1">(Parameters!$B$125+Temperatures!$G82-Temperatures!$G$2)*'Pattern scaling'!N82+Hosing!R83</f>
        <v>10.39908123496209</v>
      </c>
      <c r="O82">
        <f ca="1">(Parameters!$B$125+Temperatures!$G82-Temperatures!$G$2)*'Pattern scaling'!O82+Hosing!S83</f>
        <v>27.863938201099788</v>
      </c>
      <c r="P82">
        <f ca="1">(Parameters!$B$125+Temperatures!$G82-Temperatures!$G$2)*'Pattern scaling'!P82+Hosing!T83</f>
        <v>28.74593741102024</v>
      </c>
      <c r="Q82">
        <f ca="1">(Parameters!$B$125+Temperatures!$G82-Temperatures!$G$2)*'Pattern scaling'!Q82+Hosing!U83</f>
        <v>25.874762454472148</v>
      </c>
      <c r="R82">
        <f ca="1">(Parameters!$B$125+Temperatures!$G82-Temperatures!$G$2)*'Pattern scaling'!R82+Hosing!V83</f>
        <v>12.182682793824981</v>
      </c>
      <c r="S82">
        <f ca="1">(Parameters!$B$125+Temperatures!$G82-Temperatures!$G$2)*'Pattern scaling'!S82+Hosing!W83</f>
        <v>28.343918702968818</v>
      </c>
      <c r="T82">
        <f ca="1">(Parameters!$B$125+Temperatures!$G82-Temperatures!$G$2)*'Pattern scaling'!T82+Hosing!X83</f>
        <v>25.466606944281235</v>
      </c>
      <c r="U82">
        <f ca="1">(Parameters!$B$125+Temperatures!$G82-Temperatures!$G$2)*'Pattern scaling'!U82+Hosing!Y83</f>
        <v>10.654219712657994</v>
      </c>
      <c r="V82">
        <f ca="1">(Parameters!$B$125+Temperatures!$G82-Temperatures!$G$2)*'Pattern scaling'!V82+Hosing!Z83</f>
        <v>8.2660243619419571</v>
      </c>
      <c r="W82">
        <f ca="1">(Parameters!$B$125+Temperatures!$G82-Temperatures!$G$2)*'Pattern scaling'!W82+Hosing!AA83</f>
        <v>26.030843587178616</v>
      </c>
      <c r="X82">
        <f ca="1">(Parameters!$B$125+Temperatures!$G82-Temperatures!$G$2)*'Pattern scaling'!X82+Hosing!AB83</f>
        <v>24.011460191729757</v>
      </c>
      <c r="Y82">
        <f ca="1">(Parameters!$B$125+Temperatures!$G82-Temperatures!$G$2)*'Pattern scaling'!Y82+Hosing!AC83</f>
        <v>17.165012173427677</v>
      </c>
      <c r="Z82">
        <f ca="1">(Parameters!$B$125+Temperatures!$G82-Temperatures!$G$2)*'Pattern scaling'!Z82+Hosing!AD83</f>
        <v>23.804756285955257</v>
      </c>
      <c r="AA82">
        <f ca="1">(Parameters!$B$125+Temperatures!$G82-Temperatures!$G$2)*'Pattern scaling'!AA82+Hosing!AE83</f>
        <v>26.590022589787054</v>
      </c>
      <c r="AB82">
        <f ca="1">(Parameters!$B$125+Temperatures!$G82-Temperatures!$G$2)*'Pattern scaling'!AB82+Hosing!AF83</f>
        <v>27.569489952914552</v>
      </c>
      <c r="AC82">
        <f ca="1">(Parameters!$B$125+Temperatures!$G82-Temperatures!$G$2)*'Pattern scaling'!AC82+Hosing!AG83</f>
        <v>13.749369125883705</v>
      </c>
      <c r="AD82">
        <f ca="1">(Parameters!$B$125+Temperatures!$G82-Temperatures!$G$2)*'Pattern scaling'!AD82+Hosing!AH83</f>
        <v>22.827448605914945</v>
      </c>
      <c r="AE82">
        <f ca="1">(Parameters!$B$125+Temperatures!$G82-Temperatures!$G$2)*'Pattern scaling'!AE82+Hosing!AI83</f>
        <v>26.232784850226217</v>
      </c>
      <c r="AF82">
        <f ca="1">(Parameters!$B$125+Temperatures!$G82-Temperatures!$G$2)*'Pattern scaling'!AF82+Hosing!AJ83</f>
        <v>7.8535085633504274</v>
      </c>
      <c r="AG82">
        <f ca="1">(Parameters!$B$125+Temperatures!$G82-Temperatures!$G$2)*'Pattern scaling'!AG82+Hosing!AK83</f>
        <v>8.6088682309512627</v>
      </c>
      <c r="AH82">
        <f ca="1">(Parameters!$B$125+Temperatures!$G82-Temperatures!$G$2)*'Pattern scaling'!AH82+Hosing!AL83</f>
        <v>13.357025184352029</v>
      </c>
      <c r="AI82">
        <f ca="1">(Parameters!$B$125+Temperatures!$G82-Temperatures!$G$2)*'Pattern scaling'!AI82+Hosing!AM83</f>
        <v>15.827665614728835</v>
      </c>
      <c r="AJ82">
        <f ca="1">(Parameters!$B$125+Temperatures!$G82-Temperatures!$G$2)*'Pattern scaling'!AJ82+Hosing!AN83</f>
        <v>26.686831853213871</v>
      </c>
      <c r="AK82">
        <f ca="1">(Parameters!$B$125+Temperatures!$G82-Temperatures!$G$2)*'Pattern scaling'!AK82+Hosing!AO83</f>
        <v>25.703066986535859</v>
      </c>
      <c r="AL82">
        <f ca="1">(Parameters!$B$125+Temperatures!$G82-Temperatures!$G$2)*'Pattern scaling'!AL82+Hosing!AP83</f>
        <v>24.871839130810873</v>
      </c>
      <c r="AM82">
        <f ca="1">(Parameters!$B$125+Temperatures!$G82-Temperatures!$G$2)*'Pattern scaling'!AM82+Hosing!AQ83</f>
        <v>25.523641292315755</v>
      </c>
      <c r="AN82">
        <f ca="1">(Parameters!$B$125+Temperatures!$G82-Temperatures!$G$2)*'Pattern scaling'!AN82+Hosing!AR83</f>
        <v>21.016161144946249</v>
      </c>
      <c r="AO82">
        <f ca="1">(Parameters!$B$125+Temperatures!$G82-Temperatures!$G$2)*'Pattern scaling'!AO82+Hosing!AS83</f>
        <v>24.947814402088287</v>
      </c>
      <c r="AP82">
        <f ca="1">(Parameters!$B$125+Temperatures!$G82-Temperatures!$G$2)*'Pattern scaling'!AP82+Hosing!AT83</f>
        <v>21.667288117718595</v>
      </c>
      <c r="AQ82">
        <f ca="1">(Parameters!$B$125+Temperatures!$G82-Temperatures!$G$2)*'Pattern scaling'!AQ82+Hosing!AU83</f>
        <v>22.868225673469283</v>
      </c>
      <c r="AR82">
        <f ca="1">(Parameters!$B$125+Temperatures!$G82-Temperatures!$G$2)*'Pattern scaling'!AR82+Hosing!AV83</f>
        <v>26.195982518440836</v>
      </c>
      <c r="AS82">
        <f ca="1">(Parameters!$B$125+Temperatures!$G82-Temperatures!$G$2)*'Pattern scaling'!AS82+Hosing!AW83</f>
        <v>18.392033613056789</v>
      </c>
      <c r="AT82">
        <f ca="1">(Parameters!$B$125+Temperatures!$G82-Temperatures!$G$2)*'Pattern scaling'!AT82+Hosing!AX83</f>
        <v>9.1593117987312116</v>
      </c>
      <c r="AU82">
        <f ca="1">(Parameters!$B$125+Temperatures!$G82-Temperatures!$G$2)*'Pattern scaling'!AU82+Hosing!AY83</f>
        <v>9.8656015114984772</v>
      </c>
      <c r="AV82">
        <f ca="1">(Parameters!$B$125+Temperatures!$G82-Temperatures!$G$2)*'Pattern scaling'!AV82+Hosing!AZ83</f>
        <v>29.238502318312754</v>
      </c>
      <c r="AW82">
        <f ca="1">(Parameters!$B$125+Temperatures!$G82-Temperatures!$G$2)*'Pattern scaling'!AW82+Hosing!BA83</f>
        <v>23.55019396134918</v>
      </c>
      <c r="AX82">
        <f ca="1">(Parameters!$B$125+Temperatures!$G82-Temperatures!$G$2)*'Pattern scaling'!AX82+Hosing!BB83</f>
        <v>8.8635475717735854</v>
      </c>
      <c r="AY82">
        <f ca="1">(Parameters!$B$125+Temperatures!$G82-Temperatures!$G$2)*'Pattern scaling'!AY82+Hosing!BC83</f>
        <v>25.369113779405822</v>
      </c>
      <c r="AZ82">
        <f ca="1">(Parameters!$B$125+Temperatures!$G82-Temperatures!$G$2)*'Pattern scaling'!AZ82+Hosing!BD83</f>
        <v>17.654754203805897</v>
      </c>
      <c r="BA82">
        <f ca="1">(Parameters!$B$125+Temperatures!$G82-Temperatures!$G$2)*'Pattern scaling'!BA82+Hosing!BE83</f>
        <v>21.213683377994599</v>
      </c>
      <c r="BB82">
        <f ca="1">(Parameters!$B$125+Temperatures!$G82-Temperatures!$G$2)*'Pattern scaling'!BB82+Hosing!BF83</f>
        <v>22.329928740398053</v>
      </c>
      <c r="BC82">
        <f ca="1">(Parameters!$B$125+Temperatures!$G82-Temperatures!$G$2)*'Pattern scaling'!BC82+Hosing!BG83</f>
        <v>23.354159962077556</v>
      </c>
      <c r="BD82">
        <f ca="1">(Parameters!$B$125+Temperatures!$G82-Temperatures!$G$2)*'Pattern scaling'!BD82+Hosing!BH83</f>
        <v>22.982756440011457</v>
      </c>
      <c r="BE82">
        <f ca="1">(Parameters!$B$125+Temperatures!$G82-Temperatures!$G$2)*'Pattern scaling'!BE82+Hosing!BI83</f>
        <v>15.012104149374695</v>
      </c>
      <c r="BF82">
        <f ca="1">(Parameters!$B$125+Temperatures!$G82-Temperatures!$G$2)*'Pattern scaling'!BF82+Hosing!BJ83</f>
        <v>7.1708940469239542</v>
      </c>
      <c r="BG82">
        <f ca="1">(Parameters!$B$125+Temperatures!$G82-Temperatures!$G$2)*'Pattern scaling'!BG82+Hosing!BK83</f>
        <v>20.414400813507864</v>
      </c>
      <c r="BH82">
        <f ca="1">(Parameters!$B$125+Temperatures!$G82-Temperatures!$G$2)*'Pattern scaling'!BH82+Hosing!BL83</f>
        <v>5.7441433739259864</v>
      </c>
      <c r="BI82">
        <f ca="1">(Parameters!$B$125+Temperatures!$G82-Temperatures!$G$2)*'Pattern scaling'!BI82+Hosing!BM83</f>
        <v>23.876788878318475</v>
      </c>
      <c r="BJ82">
        <f ca="1">(Parameters!$B$125+Temperatures!$G82-Temperatures!$G$2)*'Pattern scaling'!BJ82+Hosing!BN83</f>
        <v>11.601546074954602</v>
      </c>
      <c r="BK82">
        <f ca="1">(Parameters!$B$125+Temperatures!$G82-Temperatures!$G$2)*'Pattern scaling'!BK82+Hosing!BO83</f>
        <v>27.31077115291189</v>
      </c>
      <c r="BL82">
        <f ca="1">(Parameters!$B$125+Temperatures!$G82-Temperatures!$G$2)*'Pattern scaling'!BL82+Hosing!BP83</f>
        <v>26.157306063886899</v>
      </c>
      <c r="BM82">
        <f ca="1">(Parameters!$B$125+Temperatures!$G82-Temperatures!$G$2)*'Pattern scaling'!BM82+Hosing!BQ83</f>
        <v>9.5485456544559764</v>
      </c>
      <c r="BN82">
        <f ca="1">(Parameters!$B$125+Temperatures!$G82-Temperatures!$G$2)*'Pattern scaling'!BN82+Hosing!BR83</f>
        <v>11.268679934693299</v>
      </c>
      <c r="BO82">
        <f ca="1">(Parameters!$B$125+Temperatures!$G82-Temperatures!$G$2)*'Pattern scaling'!BO82+Hosing!BS83</f>
        <v>27.388747695995402</v>
      </c>
      <c r="BP82">
        <f ca="1">(Parameters!$B$125+Temperatures!$G82-Temperatures!$G$2)*'Pattern scaling'!BP82+Hosing!BT83</f>
        <v>25.677233785021233</v>
      </c>
      <c r="BQ82">
        <f ca="1">(Parameters!$B$125+Temperatures!$G82-Temperatures!$G$2)*'Pattern scaling'!BQ82+Hosing!BU83</f>
        <v>24.829753750496632</v>
      </c>
      <c r="BR82">
        <f ca="1">(Parameters!$B$125+Temperatures!$G82-Temperatures!$G$2)*'Pattern scaling'!BR82+Hosing!BV83</f>
        <v>27.356069338255971</v>
      </c>
      <c r="BS82">
        <f ca="1">(Parameters!$B$125+Temperatures!$G82-Temperatures!$G$2)*'Pattern scaling'!BS82+Hosing!BW83</f>
        <v>27.259080182582512</v>
      </c>
      <c r="BT82">
        <f ca="1">(Parameters!$B$125+Temperatures!$G82-Temperatures!$G$2)*'Pattern scaling'!BT82+Hosing!BX83</f>
        <v>24.728811721474752</v>
      </c>
      <c r="BU82">
        <f ca="1">(Parameters!$B$125+Temperatures!$G82-Temperatures!$G$2)*'Pattern scaling'!BU82+Hosing!BY83</f>
        <v>15.856743640361522</v>
      </c>
      <c r="BV82">
        <f ca="1">(Parameters!$B$125+Temperatures!$G82-Temperatures!$G$2)*'Pattern scaling'!BV82+Hosing!BZ83</f>
        <v>26.466569010200612</v>
      </c>
      <c r="BW82">
        <f ca="1">(Parameters!$B$125+Temperatures!$G82-Temperatures!$G$2)*'Pattern scaling'!BW82+Hosing!CA83</f>
        <v>20.951471214680172</v>
      </c>
      <c r="BX82">
        <f ca="1">(Parameters!$B$125+Temperatures!$G82-Temperatures!$G$2)*'Pattern scaling'!BX82+Hosing!CB83</f>
        <v>26.428439809949815</v>
      </c>
      <c r="BY82">
        <f ca="1">(Parameters!$B$125+Temperatures!$G82-Temperatures!$G$2)*'Pattern scaling'!BY82+Hosing!CC83</f>
        <v>27.135591542013817</v>
      </c>
      <c r="BZ82">
        <f ca="1">(Parameters!$B$125+Temperatures!$G82-Temperatures!$G$2)*'Pattern scaling'!BZ82+Hosing!CD83</f>
        <v>23.441804100205648</v>
      </c>
      <c r="CA82">
        <f ca="1">(Parameters!$B$125+Temperatures!$G82-Temperatures!$G$2)*'Pattern scaling'!CA82+Hosing!CE83</f>
        <v>23.454426924256762</v>
      </c>
      <c r="CB82">
        <f ca="1">(Parameters!$B$125+Temperatures!$G82-Temperatures!$G$2)*'Pattern scaling'!CB82+Hosing!CF83</f>
        <v>12.1283174369789</v>
      </c>
      <c r="CC82">
        <f ca="1">(Parameters!$B$125+Temperatures!$G82-Temperatures!$G$2)*'Pattern scaling'!CC82+Hosing!CG83</f>
        <v>25.612307825822814</v>
      </c>
      <c r="CD82">
        <f ca="1">(Parameters!$B$125+Temperatures!$G82-Temperatures!$G$2)*'Pattern scaling'!CD82+Hosing!CH83</f>
        <v>11.602857781242426</v>
      </c>
      <c r="CE82">
        <f ca="1">(Parameters!$B$125+Temperatures!$G82-Temperatures!$G$2)*'Pattern scaling'!CE82+Hosing!CI83</f>
        <v>26.387153878993153</v>
      </c>
      <c r="CF82">
        <f ca="1">(Parameters!$B$125+Temperatures!$G82-Temperatures!$G$2)*'Pattern scaling'!CF82+Hosing!CJ83</f>
        <v>25.823583571520476</v>
      </c>
      <c r="CG82">
        <f ca="1">(Parameters!$B$125+Temperatures!$G82-Temperatures!$G$2)*'Pattern scaling'!CG82+Hosing!CK83</f>
        <v>9.3418017087407783</v>
      </c>
      <c r="CH82">
        <f ca="1">(Parameters!$B$125+Temperatures!$G82-Temperatures!$G$2)*'Pattern scaling'!CH82+Hosing!CL83</f>
        <v>16.710695517954715</v>
      </c>
      <c r="CI82">
        <f ca="1">(Parameters!$B$125+Temperatures!$G82-Temperatures!$G$2)*'Pattern scaling'!CI82+Hosing!CM83</f>
        <v>23.707045711419948</v>
      </c>
      <c r="CJ82">
        <f ca="1">(Parameters!$B$125+Temperatures!$G82-Temperatures!$G$2)*'Pattern scaling'!CJ82+Hosing!CN83</f>
        <v>3.7519246129036525</v>
      </c>
      <c r="CK82">
        <f ca="1">(Parameters!$B$125+Temperatures!$G82-Temperatures!$G$2)*'Pattern scaling'!CK82+Hosing!CO83</f>
        <v>20.334600789595981</v>
      </c>
      <c r="CL82">
        <f ca="1">(Parameters!$B$125+Temperatures!$G82-Temperatures!$G$2)*'Pattern scaling'!CL82+Hosing!CP83</f>
        <v>13.744509806755413</v>
      </c>
      <c r="CM82">
        <f ca="1">(Parameters!$B$125+Temperatures!$G82-Temperatures!$G$2)*'Pattern scaling'!CM82+Hosing!CQ83</f>
        <v>25.477006209613965</v>
      </c>
      <c r="CN82">
        <f ca="1">(Parameters!$B$125+Temperatures!$G82-Temperatures!$G$2)*'Pattern scaling'!CN82+Hosing!CR83</f>
        <v>19.52345122631262</v>
      </c>
      <c r="CO82">
        <f ca="1">(Parameters!$B$125+Temperatures!$G82-Temperatures!$G$2)*'Pattern scaling'!CO82+Hosing!CS83</f>
        <v>15.126442669174383</v>
      </c>
      <c r="CP82">
        <f ca="1">(Parameters!$B$125+Temperatures!$G82-Temperatures!$G$2)*'Pattern scaling'!CP82+Hosing!CT83</f>
        <v>8.5447898311325439</v>
      </c>
      <c r="CQ82">
        <f ca="1">(Parameters!$B$125+Temperatures!$G82-Temperatures!$G$2)*'Pattern scaling'!CQ82+Hosing!CU83</f>
        <v>21.948565104794543</v>
      </c>
      <c r="CR82">
        <f ca="1">(Parameters!$B$125+Temperatures!$G82-Temperatures!$G$2)*'Pattern scaling'!CR82+Hosing!CV83</f>
        <v>5.4026757550796107</v>
      </c>
      <c r="CS82">
        <f ca="1">(Parameters!$B$125+Temperatures!$G82-Temperatures!$G$2)*'Pattern scaling'!CS82+Hosing!CW83</f>
        <v>28.380809093955722</v>
      </c>
      <c r="CT82">
        <f ca="1">(Parameters!$B$125+Temperatures!$G82-Temperatures!$G$2)*'Pattern scaling'!CT82+Hosing!CX83</f>
        <v>25.756556066238446</v>
      </c>
      <c r="CU82">
        <f ca="1">(Parameters!$B$125+Temperatures!$G82-Temperatures!$G$2)*'Pattern scaling'!CU82+Hosing!CY83</f>
        <v>12.979550819976868</v>
      </c>
      <c r="CV82">
        <f ca="1">(Parameters!$B$125+Temperatures!$G82-Temperatures!$G$2)*'Pattern scaling'!CV82+Hosing!CZ83</f>
        <v>26.807113020244785</v>
      </c>
      <c r="CW82">
        <f ca="1">(Parameters!$B$125+Temperatures!$G82-Temperatures!$G$2)*'Pattern scaling'!CW82+Hosing!DA83</f>
        <v>25.062860006294002</v>
      </c>
      <c r="CX82">
        <f ca="1">(Parameters!$B$125+Temperatures!$G82-Temperatures!$G$2)*'Pattern scaling'!CX82+Hosing!DB83</f>
        <v>17.243768180732737</v>
      </c>
      <c r="CY82">
        <f ca="1">(Parameters!$B$125+Temperatures!$G82-Temperatures!$G$2)*'Pattern scaling'!CY82+Hosing!DC83</f>
        <v>25.412595889029717</v>
      </c>
      <c r="CZ82">
        <f ca="1">(Parameters!$B$125+Temperatures!$G82-Temperatures!$G$2)*'Pattern scaling'!CZ82+Hosing!DD83</f>
        <v>21.043295136382572</v>
      </c>
      <c r="DA82">
        <f ca="1">(Parameters!$B$125+Temperatures!$G82-Temperatures!$G$2)*'Pattern scaling'!DA82+Hosing!DE83</f>
        <v>6.5343274298455958</v>
      </c>
      <c r="DB82">
        <f ca="1">(Parameters!$B$125+Temperatures!$G82-Temperatures!$G$2)*'Pattern scaling'!DB82+Hosing!DF83</f>
        <v>26.357811102304233</v>
      </c>
      <c r="DC82">
        <f ca="1">(Parameters!$B$125+Temperatures!$G82-Temperatures!$G$2)*'Pattern scaling'!DC82+Hosing!DG83</f>
        <v>14.211421403129565</v>
      </c>
      <c r="DD82">
        <f ca="1">(Parameters!$B$125+Temperatures!$G82-Temperatures!$G$2)*'Pattern scaling'!DD82+Hosing!DH83</f>
        <v>8.1220317289101391</v>
      </c>
      <c r="DE82">
        <f ca="1">(Parameters!$B$125+Temperatures!$G82-Temperatures!$G$2)*'Pattern scaling'!DE82+Hosing!DI83</f>
        <v>9.8072489778107883</v>
      </c>
      <c r="DF82">
        <f ca="1">(Parameters!$B$125+Temperatures!$G82-Temperatures!$G$2)*'Pattern scaling'!DF82+Hosing!DJ83</f>
        <v>7.8634478919951007</v>
      </c>
      <c r="DG82">
        <f ca="1">(Parameters!$B$125+Temperatures!$G82-Temperatures!$G$2)*'Pattern scaling'!DG82+Hosing!DK83</f>
        <v>18.302229380502052</v>
      </c>
      <c r="DH82">
        <f ca="1">(Parameters!$B$125+Temperatures!$G82-Temperatures!$G$2)*'Pattern scaling'!DH82+Hosing!DL83</f>
        <v>11.454904987749618</v>
      </c>
      <c r="DI82">
        <f ca="1">(Parameters!$B$125+Temperatures!$G82-Temperatures!$G$2)*'Pattern scaling'!DI82+Hosing!DM83</f>
        <v>21.531780726895938</v>
      </c>
      <c r="DJ82">
        <f ca="1">(Parameters!$B$125+Temperatures!$G82-Temperatures!$G$2)*'Pattern scaling'!DJ82+Hosing!DN83</f>
        <v>20.652666739758292</v>
      </c>
      <c r="DK82">
        <f ca="1">(Parameters!$B$125+Temperatures!$G82-Temperatures!$G$2)*'Pattern scaling'!DK82+Hosing!DO83</f>
        <v>11.601666294545428</v>
      </c>
      <c r="DL82">
        <f ca="1">(Parameters!$B$125+Temperatures!$G82-Temperatures!$G$2)*'Pattern scaling'!DL82+Hosing!DP83</f>
        <v>28.495827566348336</v>
      </c>
      <c r="DM82">
        <f ca="1">(Parameters!$B$125+Temperatures!$G82-Temperatures!$G$2)*'Pattern scaling'!DM82+Hosing!DQ83</f>
        <v>26.276631870779102</v>
      </c>
      <c r="DN82">
        <f ca="1">(Parameters!$B$125+Temperatures!$G82-Temperatures!$G$2)*'Pattern scaling'!DN82+Hosing!DR83</f>
        <v>10.838488681226524</v>
      </c>
      <c r="DO82">
        <f ca="1">(Parameters!$B$125+Temperatures!$G82-Temperatures!$G$2)*'Pattern scaling'!DO82+Hosing!DS83</f>
        <v>0.53817162227950266</v>
      </c>
      <c r="DP82">
        <f ca="1">(Parameters!$B$125+Temperatures!$G82-Temperatures!$G$2)*'Pattern scaling'!DP82+Hosing!DT83</f>
        <v>24.451252414119249</v>
      </c>
      <c r="DQ82">
        <f ca="1">(Parameters!$B$125+Temperatures!$G82-Temperatures!$G$2)*'Pattern scaling'!DQ82+Hosing!DU83</f>
        <v>28.670070505150939</v>
      </c>
      <c r="DR82">
        <f ca="1">(Parameters!$B$125+Temperatures!$G82-Temperatures!$G$2)*'Pattern scaling'!DR82+Hosing!DV83</f>
        <v>26.077989581899573</v>
      </c>
      <c r="DS82">
        <f ca="1">(Parameters!$B$125+Temperatures!$G82-Temperatures!$G$2)*'Pattern scaling'!DS82+Hosing!DW83</f>
        <v>22.191812653893326</v>
      </c>
      <c r="DT82">
        <f ca="1">(Parameters!$B$125+Temperatures!$G82-Temperatures!$G$2)*'Pattern scaling'!DT82+Hosing!DX83</f>
        <v>22.866113773812451</v>
      </c>
      <c r="DU82">
        <f ca="1">(Parameters!$B$125+Temperatures!$G82-Temperatures!$G$2)*'Pattern scaling'!DU82+Hosing!DY83</f>
        <v>27.054093707922384</v>
      </c>
      <c r="DV82">
        <f ca="1">(Parameters!$B$125+Temperatures!$G82-Temperatures!$G$2)*'Pattern scaling'!DV82+Hosing!DZ83</f>
        <v>22.7187648166733</v>
      </c>
      <c r="DW82">
        <f ca="1">(Parameters!$B$125+Temperatures!$G82-Temperatures!$G$2)*'Pattern scaling'!DW82+Hosing!EA83</f>
        <v>21.458820597885556</v>
      </c>
      <c r="DX82">
        <f ca="1">(Parameters!$B$125+Temperatures!$G82-Temperatures!$G$2)*'Pattern scaling'!DX82+Hosing!EB83</f>
        <v>29.051407302061833</v>
      </c>
      <c r="DY82">
        <f ca="1">(Parameters!$B$125+Temperatures!$G82-Temperatures!$G$2)*'Pattern scaling'!DY82+Hosing!EC83</f>
        <v>27.357395653189734</v>
      </c>
      <c r="DZ82">
        <f ca="1">(Parameters!$B$125+Temperatures!$G82-Temperatures!$G$2)*'Pattern scaling'!DZ82+Hosing!ED83</f>
        <v>25.483508043057846</v>
      </c>
      <c r="EA82">
        <f ca="1">(Parameters!$B$125+Temperatures!$G82-Temperatures!$G$2)*'Pattern scaling'!EA82+Hosing!EE83</f>
        <v>10.243889224017121</v>
      </c>
      <c r="EB82">
        <f ca="1">(Parameters!$B$125+Temperatures!$G82-Temperatures!$G$2)*'Pattern scaling'!EB82+Hosing!EF83</f>
        <v>5.1265802465527921</v>
      </c>
      <c r="EC82">
        <f ca="1">(Parameters!$B$125+Temperatures!$G82-Temperatures!$G$2)*'Pattern scaling'!EC82+Hosing!EG83</f>
        <v>20.45282489837501</v>
      </c>
      <c r="ED82">
        <f ca="1">(Parameters!$B$125+Temperatures!$G82-Temperatures!$G$2)*'Pattern scaling'!ED82+Hosing!EH83</f>
        <v>26.772721698408152</v>
      </c>
      <c r="EE82">
        <f ca="1">(Parameters!$B$125+Temperatures!$G82-Temperatures!$G$2)*'Pattern scaling'!EE82+Hosing!EI83</f>
        <v>12.924083220970298</v>
      </c>
      <c r="EF82">
        <f ca="1">(Parameters!$B$125+Temperatures!$G82-Temperatures!$G$2)*'Pattern scaling'!EF82+Hosing!EJ83</f>
        <v>25.9804853773601</v>
      </c>
      <c r="EG82">
        <f ca="1">(Parameters!$B$125+Temperatures!$G82-Temperatures!$G$2)*'Pattern scaling'!EG82+Hosing!EK83</f>
        <v>24.208498643886269</v>
      </c>
      <c r="EH82">
        <f ca="1">(Parameters!$B$125+Temperatures!$G82-Temperatures!$G$2)*'Pattern scaling'!EH82+Hosing!EL83</f>
        <v>25.645010718413051</v>
      </c>
      <c r="EI82">
        <f ca="1">(Parameters!$B$125+Temperatures!$G82-Temperatures!$G$2)*'Pattern scaling'!EI82+Hosing!EM83</f>
        <v>18.572686657095669</v>
      </c>
      <c r="EJ82">
        <f ca="1">(Parameters!$B$125+Temperatures!$G82-Temperatures!$G$2)*'Pattern scaling'!EJ82+Hosing!EN83</f>
        <v>26.045358181872203</v>
      </c>
      <c r="EK82">
        <f ca="1">(Parameters!$B$125+Temperatures!$G82-Temperatures!$G$2)*'Pattern scaling'!EK82+Hosing!EO83</f>
        <v>27.475730143404679</v>
      </c>
      <c r="EL82">
        <f ca="1">(Parameters!$B$125+Temperatures!$G82-Temperatures!$G$2)*'Pattern scaling'!EL82+Hosing!EP83</f>
        <v>23.882542339669129</v>
      </c>
      <c r="EM82">
        <f ca="1">(Parameters!$B$125+Temperatures!$G82-Temperatures!$G$2)*'Pattern scaling'!EM82+Hosing!EQ83</f>
        <v>9.4212957476157708</v>
      </c>
      <c r="EN82">
        <f ca="1">(Parameters!$B$125+Temperatures!$G82-Temperatures!$G$2)*'Pattern scaling'!EN82+Hosing!ER83</f>
        <v>25.043857431499976</v>
      </c>
      <c r="EO82">
        <f ca="1">(Parameters!$B$125+Temperatures!$G82-Temperatures!$G$2)*'Pattern scaling'!EO82+Hosing!ES83</f>
        <v>9.6321162398220039</v>
      </c>
      <c r="EP82">
        <f ca="1">(Parameters!$B$125+Temperatures!$G82-Temperatures!$G$2)*'Pattern scaling'!EP82+Hosing!ET83</f>
        <v>15.652982478382969</v>
      </c>
      <c r="EQ82">
        <f ca="1">(Parameters!$B$125+Temperatures!$G82-Temperatures!$G$2)*'Pattern scaling'!EQ82+Hosing!EU83</f>
        <v>23.826499112481347</v>
      </c>
      <c r="ER82">
        <f ca="1">(Parameters!$B$125+Temperatures!$G82-Temperatures!$G$2)*'Pattern scaling'!ER82+Hosing!EV83</f>
        <v>19.572756460622049</v>
      </c>
      <c r="ES82">
        <f ca="1">(Parameters!$B$125+Temperatures!$G82-Temperatures!$G$2)*'Pattern scaling'!ES82+Hosing!EW83</f>
        <v>28.027424280140586</v>
      </c>
      <c r="ET82">
        <f ca="1">(Parameters!$B$125+Temperatures!$G82-Temperatures!$G$2)*'Pattern scaling'!ET82+Hosing!EX83</f>
        <v>16.363341139524309</v>
      </c>
      <c r="EU82">
        <f ca="1">(Parameters!$B$125+Temperatures!$G82-Temperatures!$G$2)*'Pattern scaling'!EU82+Hosing!EY83</f>
        <v>11.082122780414215</v>
      </c>
      <c r="EV82">
        <f ca="1">(Parameters!$B$125+Temperatures!$G82-Temperatures!$G$2)*'Pattern scaling'!EV82+Hosing!EZ83</f>
        <v>6.136468719325376</v>
      </c>
      <c r="EW82">
        <f ca="1">(Parameters!$B$125+Temperatures!$G82-Temperatures!$G$2)*'Pattern scaling'!EW82+Hosing!FA83</f>
        <v>19.83753128184178</v>
      </c>
      <c r="EX82">
        <f ca="1">(Parameters!$B$125+Temperatures!$G82-Temperatures!$G$2)*'Pattern scaling'!EX82+Hosing!FB83</f>
        <v>26.169861496203591</v>
      </c>
      <c r="EY82">
        <f ca="1">(Parameters!$B$125+Temperatures!$G82-Temperatures!$G$2)*'Pattern scaling'!EY82+Hosing!FC83</f>
        <v>29.439075296549603</v>
      </c>
      <c r="EZ82">
        <f ca="1">(Parameters!$B$125+Temperatures!$G82-Temperatures!$G$2)*'Pattern scaling'!EZ82+Hosing!FD83</f>
        <v>27.024762797950348</v>
      </c>
      <c r="FA82">
        <f ca="1">(Parameters!$B$125+Temperatures!$G82-Temperatures!$G$2)*'Pattern scaling'!FA82+Hosing!FE83</f>
        <v>24.842113497223973</v>
      </c>
      <c r="FB82">
        <f ca="1">(Parameters!$B$125+Temperatures!$G82-Temperatures!$G$2)*'Pattern scaling'!FB82+Hosing!FF83</f>
        <v>25.975395564856878</v>
      </c>
      <c r="FC82">
        <f ca="1">(Parameters!$B$125+Temperatures!$G82-Temperatures!$G$2)*'Pattern scaling'!FC82+Hosing!FG83</f>
        <v>24.844231088207145</v>
      </c>
      <c r="FD82">
        <f ca="1">(Parameters!$B$125+Temperatures!$G82-Temperatures!$G$2)*'Pattern scaling'!FD82+Hosing!FH83</f>
        <v>12.031498603896464</v>
      </c>
      <c r="FE82">
        <f ca="1">(Parameters!$B$125+Temperatures!$G82-Temperatures!$G$2)*'Pattern scaling'!FE82+Hosing!FI83</f>
        <v>27.212962980279972</v>
      </c>
      <c r="FF82">
        <f ca="1">(Parameters!$B$125+Temperatures!$G82-Temperatures!$G$2)*'Pattern scaling'!FF82+Hosing!FJ83</f>
        <v>12.437944064811923</v>
      </c>
      <c r="FG82">
        <f ca="1">(Parameters!$B$125+Temperatures!$G82-Temperatures!$G$2)*'Pattern scaling'!FG82+Hosing!FK83</f>
        <v>28.334086864212093</v>
      </c>
      <c r="FH82">
        <f ca="1">(Parameters!$B$125+Temperatures!$G82-Temperatures!$G$2)*'Pattern scaling'!FH82+Hosing!FL83</f>
        <v>21.429656603297083</v>
      </c>
      <c r="FI82">
        <f ca="1">(Parameters!$B$125+Temperatures!$G82-Temperatures!$G$2)*'Pattern scaling'!FI82+Hosing!FM83</f>
        <v>27.203618509922464</v>
      </c>
      <c r="FJ82">
        <f ca="1">(Parameters!$B$125+Temperatures!$G82-Temperatures!$G$2)*'Pattern scaling'!FJ82+Hosing!FN83</f>
        <v>9.2996156392657898</v>
      </c>
      <c r="FK82">
        <f ca="1">(Parameters!$B$125+Temperatures!$G82-Temperatures!$G$2)*'Pattern scaling'!FK82+Hosing!FO83</f>
        <v>10.3384817572943</v>
      </c>
      <c r="FL82">
        <f ca="1">(Parameters!$B$125+Temperatures!$G82-Temperatures!$G$2)*'Pattern scaling'!FL82+Hosing!FP83</f>
        <v>6.9471043466218054</v>
      </c>
      <c r="FM82">
        <f ca="1">(Parameters!$B$125+Temperatures!$G82-Temperatures!$G$2)*'Pattern scaling'!FM82+Hosing!FQ83</f>
        <v>18.831124614208665</v>
      </c>
      <c r="FN82">
        <f ca="1">(Parameters!$B$125+Temperatures!$G82-Temperatures!$G$2)*'Pattern scaling'!FN82+Hosing!FR83</f>
        <v>28.661464446028685</v>
      </c>
      <c r="FO82">
        <f ca="1">(Parameters!$B$125+Temperatures!$G82-Temperatures!$G$2)*'Pattern scaling'!FO82+Hosing!FS83</f>
        <v>27.320979293731856</v>
      </c>
      <c r="FP82">
        <f ca="1">(Parameters!$B$125+Temperatures!$G82-Temperatures!$G$2)*'Pattern scaling'!FP82+Hosing!FT83</f>
        <v>27.84455495934051</v>
      </c>
      <c r="FQ82">
        <f ca="1">(Parameters!$B$125+Temperatures!$G82-Temperatures!$G$2)*'Pattern scaling'!FQ82+Hosing!FU83</f>
        <v>12.507004065073128</v>
      </c>
      <c r="FR82">
        <f ca="1">(Parameters!$B$125+Temperatures!$G82-Temperatures!$G$2)*'Pattern scaling'!FR82+Hosing!FV83</f>
        <v>16.79462284804373</v>
      </c>
      <c r="FS82">
        <f ca="1">(Parameters!$B$125+Temperatures!$G82-Temperatures!$G$2)*'Pattern scaling'!FS82+Hosing!FW83</f>
        <v>24.544249457144335</v>
      </c>
      <c r="FT82">
        <f ca="1">(Parameters!$B$125+Temperatures!$G82-Temperatures!$G$2)*'Pattern scaling'!FT82+Hosing!FX83</f>
        <v>22.095583411215372</v>
      </c>
      <c r="FU82">
        <f ca="1">(Parameters!$B$125+Temperatures!$G82-Temperatures!$G$2)*'Pattern scaling'!FU82+Hosing!FY83</f>
        <v>26.922584395065737</v>
      </c>
      <c r="FV82">
        <f ca="1">(Parameters!$B$125+Temperatures!$G82-Temperatures!$G$2)*'Pattern scaling'!FV82+Hosing!FZ83</f>
        <v>18.908984904232792</v>
      </c>
      <c r="FW82">
        <f ca="1">(Parameters!$B$125+Temperatures!$G82-Temperatures!$G$2)*'Pattern scaling'!FW82+Hosing!GA83</f>
        <v>14.217271946552088</v>
      </c>
      <c r="FX82">
        <f ca="1">(Parameters!$B$125+Temperatures!$G82-Temperatures!$G$2)*'Pattern scaling'!FX82+Hosing!GB83</f>
        <v>24.990316805915974</v>
      </c>
      <c r="FY82">
        <f ca="1">(Parameters!$B$125+Temperatures!$G82-Temperatures!$G$2)*'Pattern scaling'!FY82+Hosing!GC83</f>
        <v>20.786282418291844</v>
      </c>
      <c r="FZ82">
        <f ca="1">(Parameters!$B$125+Temperatures!$G82-Temperatures!$G$2)*'Pattern scaling'!FZ82+Hosing!GD83</f>
        <v>23.683189230880288</v>
      </c>
      <c r="GA82">
        <f ca="1">(Parameters!$B$125+Temperatures!$G82-Temperatures!$G$2)*'Pattern scaling'!GA82+Hosing!GE83</f>
        <v>23.501339831883417</v>
      </c>
      <c r="GB82">
        <f ca="1">(Parameters!$B$125+Temperatures!$G82-Temperatures!$G$2)*'Pattern scaling'!GB82+Hosing!GF83</f>
        <v>10.148584273375558</v>
      </c>
      <c r="GC82">
        <f ca="1">(Parameters!$B$125+Temperatures!$G82-Temperatures!$G$2)*'Pattern scaling'!GC82+Hosing!GG83</f>
        <v>17.87646271447537</v>
      </c>
      <c r="GD82">
        <f ca="1">(Parameters!$B$125+Temperatures!$G82-Temperatures!$G$2)*'Pattern scaling'!GD82+Hosing!GH83</f>
        <v>15.479068227877841</v>
      </c>
      <c r="GE82">
        <f ca="1">(Parameters!$B$125+Temperatures!$G82-Temperatures!$G$2)*'Pattern scaling'!GE82+Hosing!GI83</f>
        <v>14.77165576528216</v>
      </c>
      <c r="GF82">
        <f ca="1">(Parameters!$B$125+Temperatures!$G82-Temperatures!$G$2)*'Pattern scaling'!GF82+Hosing!GJ83</f>
        <v>25.1958539225378</v>
      </c>
      <c r="GG82">
        <f ca="1">(Parameters!$B$125+Temperatures!$G82-Temperatures!$G$2)*'Pattern scaling'!GG82+Hosing!GK83</f>
        <v>26.209286355069402</v>
      </c>
      <c r="GH82">
        <f ca="1">(Parameters!$B$125+Temperatures!$G82-Temperatures!$G$2)*'Pattern scaling'!GH82+Hosing!GL83</f>
        <v>23.41051957292586</v>
      </c>
      <c r="GI82">
        <f ca="1">(Parameters!$B$125+Temperatures!$G82-Temperatures!$G$2)*'Pattern scaling'!GI82+Hosing!GM83</f>
        <v>25.741831789383788</v>
      </c>
      <c r="GJ82">
        <f ca="1">(Parameters!$B$125+Temperatures!$G82-Temperatures!$G$2)*'Pattern scaling'!GJ82+Hosing!GN83</f>
        <v>21.237580175292599</v>
      </c>
      <c r="GK82">
        <f ca="1">(Parameters!$B$125+Temperatures!$G82-Temperatures!$G$2)*'Pattern scaling'!GK82+Hosing!GO83</f>
        <v>19.333274583804883</v>
      </c>
      <c r="GL82">
        <f ca="1">(Parameters!$B$125+Temperatures!$G82-Temperatures!$G$2)*'Pattern scaling'!GL82+Hosing!GP83</f>
        <v>22.793686703392204</v>
      </c>
      <c r="GM82">
        <f ca="1">(Parameters!$B$125+Temperatures!$G82-Temperatures!$G$2)*'Pattern scaling'!GM82+Hosing!GQ83</f>
        <v>21.643562995749079</v>
      </c>
    </row>
    <row r="83" spans="1:195" x14ac:dyDescent="0.25">
      <c r="A83" s="15">
        <v>2091</v>
      </c>
      <c r="B83">
        <f ca="1">(Parameters!$B$125+Temperatures!$G83-Temperatures!$G$2)*'Pattern scaling'!B83+Hosing!F84</f>
        <v>13.923426050082233</v>
      </c>
      <c r="C83">
        <f ca="1">(Parameters!$B$125+Temperatures!$G83-Temperatures!$G$2)*'Pattern scaling'!C83+Hosing!G84</f>
        <v>22.850339392679651</v>
      </c>
      <c r="D83">
        <f ca="1">(Parameters!$B$125+Temperatures!$G83-Temperatures!$G$2)*'Pattern scaling'!D83+Hosing!H84</f>
        <v>13.171646563375765</v>
      </c>
      <c r="E83">
        <f ca="1">(Parameters!$B$125+Temperatures!$G83-Temperatures!$G$2)*'Pattern scaling'!E83+Hosing!I84</f>
        <v>5.5165317183050711</v>
      </c>
      <c r="F83">
        <f ca="1">(Parameters!$B$125+Temperatures!$G83-Temperatures!$G$2)*'Pattern scaling'!F83+Hosing!J84</f>
        <v>27.618910859964529</v>
      </c>
      <c r="G83">
        <f ca="1">(Parameters!$B$125+Temperatures!$G83-Temperatures!$G$2)*'Pattern scaling'!G83+Hosing!K84</f>
        <v>18.225132759774471</v>
      </c>
      <c r="H83">
        <f ca="1">(Parameters!$B$125+Temperatures!$G83-Temperatures!$G$2)*'Pattern scaling'!H83+Hosing!L84</f>
        <v>9.9540000341713011</v>
      </c>
      <c r="I83">
        <f ca="1">(Parameters!$B$125+Temperatures!$G83-Temperatures!$G$2)*'Pattern scaling'!I83+Hosing!M84</f>
        <v>26.795483930917413</v>
      </c>
      <c r="J83">
        <f ca="1">(Parameters!$B$125+Temperatures!$G83-Temperatures!$G$2)*'Pattern scaling'!J83+Hosing!N84</f>
        <v>17.781190360873214</v>
      </c>
      <c r="K83">
        <f ca="1">(Parameters!$B$125+Temperatures!$G83-Temperatures!$G$2)*'Pattern scaling'!K83+Hosing!O84</f>
        <v>8.9794934358129215</v>
      </c>
      <c r="L83">
        <f ca="1">(Parameters!$B$125+Temperatures!$G83-Temperatures!$G$2)*'Pattern scaling'!L83+Hosing!P84</f>
        <v>14.920068946364655</v>
      </c>
      <c r="M83">
        <f ca="1">(Parameters!$B$125+Temperatures!$G83-Temperatures!$G$2)*'Pattern scaling'!M83+Hosing!Q84</f>
        <v>21.663780758493978</v>
      </c>
      <c r="N83">
        <f ca="1">(Parameters!$B$125+Temperatures!$G83-Temperatures!$G$2)*'Pattern scaling'!N83+Hosing!R84</f>
        <v>10.398312162611838</v>
      </c>
      <c r="O83">
        <f ca="1">(Parameters!$B$125+Temperatures!$G83-Temperatures!$G$2)*'Pattern scaling'!O83+Hosing!S84</f>
        <v>27.862892197075958</v>
      </c>
      <c r="P83">
        <f ca="1">(Parameters!$B$125+Temperatures!$G83-Temperatures!$G$2)*'Pattern scaling'!P83+Hosing!T84</f>
        <v>28.744782014408784</v>
      </c>
      <c r="Q83">
        <f ca="1">(Parameters!$B$125+Temperatures!$G83-Temperatures!$G$2)*'Pattern scaling'!Q83+Hosing!U84</f>
        <v>25.873732100953898</v>
      </c>
      <c r="R83">
        <f ca="1">(Parameters!$B$125+Temperatures!$G83-Temperatures!$G$2)*'Pattern scaling'!R83+Hosing!V84</f>
        <v>12.181734253126367</v>
      </c>
      <c r="S83">
        <f ca="1">(Parameters!$B$125+Temperatures!$G83-Temperatures!$G$2)*'Pattern scaling'!S83+Hosing!W84</f>
        <v>28.342722669591883</v>
      </c>
      <c r="T83">
        <f ca="1">(Parameters!$B$125+Temperatures!$G83-Temperatures!$G$2)*'Pattern scaling'!T83+Hosing!X84</f>
        <v>25.465745935856201</v>
      </c>
      <c r="U83">
        <f ca="1">(Parameters!$B$125+Temperatures!$G83-Temperatures!$G$2)*'Pattern scaling'!U83+Hosing!Y84</f>
        <v>10.653316402146404</v>
      </c>
      <c r="V83">
        <f ca="1">(Parameters!$B$125+Temperatures!$G83-Temperatures!$G$2)*'Pattern scaling'!V83+Hosing!Z84</f>
        <v>8.2650863528664615</v>
      </c>
      <c r="W83">
        <f ca="1">(Parameters!$B$125+Temperatures!$G83-Temperatures!$G$2)*'Pattern scaling'!W83+Hosing!AA84</f>
        <v>26.029861703807388</v>
      </c>
      <c r="X83">
        <f ca="1">(Parameters!$B$125+Temperatures!$G83-Temperatures!$G$2)*'Pattern scaling'!X83+Hosing!AB84</f>
        <v>24.010609409701981</v>
      </c>
      <c r="Y83">
        <f ca="1">(Parameters!$B$125+Temperatures!$G83-Temperatures!$G$2)*'Pattern scaling'!Y83+Hosing!AC84</f>
        <v>17.163958807000373</v>
      </c>
      <c r="Z83">
        <f ca="1">(Parameters!$B$125+Temperatures!$G83-Temperatures!$G$2)*'Pattern scaling'!Z83+Hosing!AD84</f>
        <v>23.803759339422335</v>
      </c>
      <c r="AA83">
        <f ca="1">(Parameters!$B$125+Temperatures!$G83-Temperatures!$G$2)*'Pattern scaling'!AA83+Hosing!AE84</f>
        <v>26.589141622219433</v>
      </c>
      <c r="AB83">
        <f ca="1">(Parameters!$B$125+Temperatures!$G83-Temperatures!$G$2)*'Pattern scaling'!AB83+Hosing!AF84</f>
        <v>27.56854273931685</v>
      </c>
      <c r="AC83">
        <f ca="1">(Parameters!$B$125+Temperatures!$G83-Temperatures!$G$2)*'Pattern scaling'!AC83+Hosing!AG84</f>
        <v>13.748442280931348</v>
      </c>
      <c r="AD83">
        <f ca="1">(Parameters!$B$125+Temperatures!$G83-Temperatures!$G$2)*'Pattern scaling'!AD83+Hosing!AH84</f>
        <v>22.826279400120313</v>
      </c>
      <c r="AE83">
        <f ca="1">(Parameters!$B$125+Temperatures!$G83-Temperatures!$G$2)*'Pattern scaling'!AE83+Hosing!AI84</f>
        <v>26.231710590601072</v>
      </c>
      <c r="AF83">
        <f ca="1">(Parameters!$B$125+Temperatures!$G83-Temperatures!$G$2)*'Pattern scaling'!AF83+Hosing!AJ84</f>
        <v>7.8525189034112577</v>
      </c>
      <c r="AG83">
        <f ca="1">(Parameters!$B$125+Temperatures!$G83-Temperatures!$G$2)*'Pattern scaling'!AG83+Hosing!AK84</f>
        <v>8.6080163128954581</v>
      </c>
      <c r="AH83">
        <f ca="1">(Parameters!$B$125+Temperatures!$G83-Temperatures!$G$2)*'Pattern scaling'!AH83+Hosing!AL84</f>
        <v>13.356268464700753</v>
      </c>
      <c r="AI83">
        <f ca="1">(Parameters!$B$125+Temperatures!$G83-Temperatures!$G$2)*'Pattern scaling'!AI83+Hosing!AM84</f>
        <v>15.826684355589984</v>
      </c>
      <c r="AJ83">
        <f ca="1">(Parameters!$B$125+Temperatures!$G83-Temperatures!$G$2)*'Pattern scaling'!AJ83+Hosing!AN84</f>
        <v>26.685823104068014</v>
      </c>
      <c r="AK83">
        <f ca="1">(Parameters!$B$125+Temperatures!$G83-Temperatures!$G$2)*'Pattern scaling'!AK83+Hosing!AO84</f>
        <v>25.702040315541058</v>
      </c>
      <c r="AL83">
        <f ca="1">(Parameters!$B$125+Temperatures!$G83-Temperatures!$G$2)*'Pattern scaling'!AL83+Hosing!AP84</f>
        <v>24.870779687620363</v>
      </c>
      <c r="AM83">
        <f ca="1">(Parameters!$B$125+Temperatures!$G83-Temperatures!$G$2)*'Pattern scaling'!AM83+Hosing!AQ84</f>
        <v>25.522617215080778</v>
      </c>
      <c r="AN83">
        <f ca="1">(Parameters!$B$125+Temperatures!$G83-Temperatures!$G$2)*'Pattern scaling'!AN83+Hosing!AR84</f>
        <v>21.015196154031223</v>
      </c>
      <c r="AO83">
        <f ca="1">(Parameters!$B$125+Temperatures!$G83-Temperatures!$G$2)*'Pattern scaling'!AO83+Hosing!AS84</f>
        <v>24.946974360036105</v>
      </c>
      <c r="AP83">
        <f ca="1">(Parameters!$B$125+Temperatures!$G83-Temperatures!$G$2)*'Pattern scaling'!AP83+Hosing!AT84</f>
        <v>21.666460138808482</v>
      </c>
      <c r="AQ83">
        <f ca="1">(Parameters!$B$125+Temperatures!$G83-Temperatures!$G$2)*'Pattern scaling'!AQ83+Hosing!AU84</f>
        <v>22.867306311847518</v>
      </c>
      <c r="AR83">
        <f ca="1">(Parameters!$B$125+Temperatures!$G83-Temperatures!$G$2)*'Pattern scaling'!AR83+Hosing!AV84</f>
        <v>26.195089086033366</v>
      </c>
      <c r="AS83">
        <f ca="1">(Parameters!$B$125+Temperatures!$G83-Temperatures!$G$2)*'Pattern scaling'!AS83+Hosing!AW84</f>
        <v>18.3911216361325</v>
      </c>
      <c r="AT83">
        <f ca="1">(Parameters!$B$125+Temperatures!$G83-Temperatures!$G$2)*'Pattern scaling'!AT83+Hosing!AX84</f>
        <v>9.1584479188122287</v>
      </c>
      <c r="AU83">
        <f ca="1">(Parameters!$B$125+Temperatures!$G83-Temperatures!$G$2)*'Pattern scaling'!AU83+Hosing!AY84</f>
        <v>9.8647851902880657</v>
      </c>
      <c r="AV83">
        <f ca="1">(Parameters!$B$125+Temperatures!$G83-Temperatures!$G$2)*'Pattern scaling'!AV83+Hosing!AZ84</f>
        <v>29.237413156943983</v>
      </c>
      <c r="AW83">
        <f ca="1">(Parameters!$B$125+Temperatures!$G83-Temperatures!$G$2)*'Pattern scaling'!AW83+Hosing!BA84</f>
        <v>23.549376349660058</v>
      </c>
      <c r="AX83">
        <f ca="1">(Parameters!$B$125+Temperatures!$G83-Temperatures!$G$2)*'Pattern scaling'!AX83+Hosing!BB84</f>
        <v>8.8627899993196912</v>
      </c>
      <c r="AY83">
        <f ca="1">(Parameters!$B$125+Temperatures!$G83-Temperatures!$G$2)*'Pattern scaling'!AY83+Hosing!BC84</f>
        <v>25.36821711311881</v>
      </c>
      <c r="AZ83">
        <f ca="1">(Parameters!$B$125+Temperatures!$G83-Temperatures!$G$2)*'Pattern scaling'!AZ83+Hosing!BD84</f>
        <v>17.6537407573657</v>
      </c>
      <c r="BA83">
        <f ca="1">(Parameters!$B$125+Temperatures!$G83-Temperatures!$G$2)*'Pattern scaling'!BA83+Hosing!BE84</f>
        <v>21.212775574202787</v>
      </c>
      <c r="BB83">
        <f ca="1">(Parameters!$B$125+Temperatures!$G83-Temperatures!$G$2)*'Pattern scaling'!BB83+Hosing!BF84</f>
        <v>22.328865758443506</v>
      </c>
      <c r="BC83">
        <f ca="1">(Parameters!$B$125+Temperatures!$G83-Temperatures!$G$2)*'Pattern scaling'!BC83+Hosing!BG84</f>
        <v>23.353103730054723</v>
      </c>
      <c r="BD83">
        <f ca="1">(Parameters!$B$125+Temperatures!$G83-Temperatures!$G$2)*'Pattern scaling'!BD83+Hosing!BH84</f>
        <v>22.981748403863914</v>
      </c>
      <c r="BE83">
        <f ca="1">(Parameters!$B$125+Temperatures!$G83-Temperatures!$G$2)*'Pattern scaling'!BE83+Hosing!BI84</f>
        <v>15.011195573670925</v>
      </c>
      <c r="BF83">
        <f ca="1">(Parameters!$B$125+Temperatures!$G83-Temperatures!$G$2)*'Pattern scaling'!BF83+Hosing!BJ84</f>
        <v>7.1699369808326345</v>
      </c>
      <c r="BG83">
        <f ca="1">(Parameters!$B$125+Temperatures!$G83-Temperatures!$G$2)*'Pattern scaling'!BG83+Hosing!BK84</f>
        <v>20.413452236562446</v>
      </c>
      <c r="BH83">
        <f ca="1">(Parameters!$B$125+Temperatures!$G83-Temperatures!$G$2)*'Pattern scaling'!BH83+Hosing!BL84</f>
        <v>5.7431296442324093</v>
      </c>
      <c r="BI83">
        <f ca="1">(Parameters!$B$125+Temperatures!$G83-Temperatures!$G$2)*'Pattern scaling'!BI83+Hosing!BM84</f>
        <v>23.876001387409445</v>
      </c>
      <c r="BJ83">
        <f ca="1">(Parameters!$B$125+Temperatures!$G83-Temperatures!$G$2)*'Pattern scaling'!BJ83+Hosing!BN84</f>
        <v>11.600716963723823</v>
      </c>
      <c r="BK83">
        <f ca="1">(Parameters!$B$125+Temperatures!$G83-Temperatures!$G$2)*'Pattern scaling'!BK83+Hosing!BO84</f>
        <v>27.309907225149068</v>
      </c>
      <c r="BL83">
        <f ca="1">(Parameters!$B$125+Temperatures!$G83-Temperatures!$G$2)*'Pattern scaling'!BL83+Hosing!BP84</f>
        <v>26.156338918775564</v>
      </c>
      <c r="BM83">
        <f ca="1">(Parameters!$B$125+Temperatures!$G83-Temperatures!$G$2)*'Pattern scaling'!BM83+Hosing!BQ84</f>
        <v>9.5478735181827368</v>
      </c>
      <c r="BN83">
        <f ca="1">(Parameters!$B$125+Temperatures!$G83-Temperatures!$G$2)*'Pattern scaling'!BN83+Hosing!BR84</f>
        <v>11.267714738695073</v>
      </c>
      <c r="BO83">
        <f ca="1">(Parameters!$B$125+Temperatures!$G83-Temperatures!$G$2)*'Pattern scaling'!BO83+Hosing!BS84</f>
        <v>27.387723940143218</v>
      </c>
      <c r="BP83">
        <f ca="1">(Parameters!$B$125+Temperatures!$G83-Temperatures!$G$2)*'Pattern scaling'!BP83+Hosing!BT84</f>
        <v>25.676199994668618</v>
      </c>
      <c r="BQ83">
        <f ca="1">(Parameters!$B$125+Temperatures!$G83-Temperatures!$G$2)*'Pattern scaling'!BQ83+Hosing!BU84</f>
        <v>24.828914291968758</v>
      </c>
      <c r="BR83">
        <f ca="1">(Parameters!$B$125+Temperatures!$G83-Temperatures!$G$2)*'Pattern scaling'!BR83+Hosing!BV84</f>
        <v>27.355060192360462</v>
      </c>
      <c r="BS83">
        <f ca="1">(Parameters!$B$125+Temperatures!$G83-Temperatures!$G$2)*'Pattern scaling'!BS83+Hosing!BW84</f>
        <v>27.25805245578983</v>
      </c>
      <c r="BT83">
        <f ca="1">(Parameters!$B$125+Temperatures!$G83-Temperatures!$G$2)*'Pattern scaling'!BT83+Hosing!BX84</f>
        <v>24.727860985437172</v>
      </c>
      <c r="BU83">
        <f ca="1">(Parameters!$B$125+Temperatures!$G83-Temperatures!$G$2)*'Pattern scaling'!BU83+Hosing!BY84</f>
        <v>15.855796512349286</v>
      </c>
      <c r="BV83">
        <f ca="1">(Parameters!$B$125+Temperatures!$G83-Temperatures!$G$2)*'Pattern scaling'!BV83+Hosing!BZ84</f>
        <v>26.465689643850968</v>
      </c>
      <c r="BW83">
        <f ca="1">(Parameters!$B$125+Temperatures!$G83-Temperatures!$G$2)*'Pattern scaling'!BW83+Hosing!CA84</f>
        <v>20.950509086477322</v>
      </c>
      <c r="BX83">
        <f ca="1">(Parameters!$B$125+Temperatures!$G83-Temperatures!$G$2)*'Pattern scaling'!BX83+Hosing!CB84</f>
        <v>26.427470445550277</v>
      </c>
      <c r="BY83">
        <f ca="1">(Parameters!$B$125+Temperatures!$G83-Temperatures!$G$2)*'Pattern scaling'!BY83+Hosing!CC84</f>
        <v>27.134583738123659</v>
      </c>
      <c r="BZ83">
        <f ca="1">(Parameters!$B$125+Temperatures!$G83-Temperatures!$G$2)*'Pattern scaling'!BZ83+Hosing!CD84</f>
        <v>23.440882724055289</v>
      </c>
      <c r="CA83">
        <f ca="1">(Parameters!$B$125+Temperatures!$G83-Temperatures!$G$2)*'Pattern scaling'!CA83+Hosing!CE84</f>
        <v>23.453449823896722</v>
      </c>
      <c r="CB83">
        <f ca="1">(Parameters!$B$125+Temperatures!$G83-Temperatures!$G$2)*'Pattern scaling'!CB83+Hosing!CF84</f>
        <v>12.127389668376555</v>
      </c>
      <c r="CC83">
        <f ca="1">(Parameters!$B$125+Temperatures!$G83-Temperatures!$G$2)*'Pattern scaling'!CC83+Hosing!CG84</f>
        <v>25.61141084119193</v>
      </c>
      <c r="CD83">
        <f ca="1">(Parameters!$B$125+Temperatures!$G83-Temperatures!$G$2)*'Pattern scaling'!CD83+Hosing!CH84</f>
        <v>11.60192458489694</v>
      </c>
      <c r="CE83">
        <f ca="1">(Parameters!$B$125+Temperatures!$G83-Temperatures!$G$2)*'Pattern scaling'!CE83+Hosing!CI84</f>
        <v>26.38625024856649</v>
      </c>
      <c r="CF83">
        <f ca="1">(Parameters!$B$125+Temperatures!$G83-Temperatures!$G$2)*'Pattern scaling'!CF83+Hosing!CJ84</f>
        <v>25.822525343955082</v>
      </c>
      <c r="CG83">
        <f ca="1">(Parameters!$B$125+Temperatures!$G83-Temperatures!$G$2)*'Pattern scaling'!CG83+Hosing!CK84</f>
        <v>9.3412319589652046</v>
      </c>
      <c r="CH83">
        <f ca="1">(Parameters!$B$125+Temperatures!$G83-Temperatures!$G$2)*'Pattern scaling'!CH83+Hosing!CL84</f>
        <v>16.709609933296353</v>
      </c>
      <c r="CI83">
        <f ca="1">(Parameters!$B$125+Temperatures!$G83-Temperatures!$G$2)*'Pattern scaling'!CI83+Hosing!CM84</f>
        <v>23.705824354465324</v>
      </c>
      <c r="CJ83">
        <f ca="1">(Parameters!$B$125+Temperatures!$G83-Temperatures!$G$2)*'Pattern scaling'!CJ83+Hosing!CN84</f>
        <v>3.7513114293577847</v>
      </c>
      <c r="CK83">
        <f ca="1">(Parameters!$B$125+Temperatures!$G83-Temperatures!$G$2)*'Pattern scaling'!CK83+Hosing!CO84</f>
        <v>20.33358527522925</v>
      </c>
      <c r="CL83">
        <f ca="1">(Parameters!$B$125+Temperatures!$G83-Temperatures!$G$2)*'Pattern scaling'!CL83+Hosing!CP84</f>
        <v>13.743589497063281</v>
      </c>
      <c r="CM83">
        <f ca="1">(Parameters!$B$125+Temperatures!$G83-Temperatures!$G$2)*'Pattern scaling'!CM83+Hosing!CQ84</f>
        <v>25.476143450256743</v>
      </c>
      <c r="CN83">
        <f ca="1">(Parameters!$B$125+Temperatures!$G83-Temperatures!$G$2)*'Pattern scaling'!CN83+Hosing!CR84</f>
        <v>19.522386071159627</v>
      </c>
      <c r="CO83">
        <f ca="1">(Parameters!$B$125+Temperatures!$G83-Temperatures!$G$2)*'Pattern scaling'!CO83+Hosing!CS84</f>
        <v>15.125553526701717</v>
      </c>
      <c r="CP83">
        <f ca="1">(Parameters!$B$125+Temperatures!$G83-Temperatures!$G$2)*'Pattern scaling'!CP83+Hosing!CT84</f>
        <v>8.5437589537413263</v>
      </c>
      <c r="CQ83">
        <f ca="1">(Parameters!$B$125+Temperatures!$G83-Temperatures!$G$2)*'Pattern scaling'!CQ83+Hosing!CU84</f>
        <v>21.947652876608732</v>
      </c>
      <c r="CR83">
        <f ca="1">(Parameters!$B$125+Temperatures!$G83-Temperatures!$G$2)*'Pattern scaling'!CR83+Hosing!CV84</f>
        <v>5.4017095537737845</v>
      </c>
      <c r="CS83">
        <f ca="1">(Parameters!$B$125+Temperatures!$G83-Temperatures!$G$2)*'Pattern scaling'!CS83+Hosing!CW84</f>
        <v>28.379806001509674</v>
      </c>
      <c r="CT83">
        <f ca="1">(Parameters!$B$125+Temperatures!$G83-Temperatures!$G$2)*'Pattern scaling'!CT83+Hosing!CX84</f>
        <v>25.755700753947707</v>
      </c>
      <c r="CU83">
        <f ca="1">(Parameters!$B$125+Temperatures!$G83-Temperatures!$G$2)*'Pattern scaling'!CU83+Hosing!CY84</f>
        <v>12.978644537825136</v>
      </c>
      <c r="CV83">
        <f ca="1">(Parameters!$B$125+Temperatures!$G83-Temperatures!$G$2)*'Pattern scaling'!CV83+Hosing!CZ84</f>
        <v>26.805871091131849</v>
      </c>
      <c r="CW83">
        <f ca="1">(Parameters!$B$125+Temperatures!$G83-Temperatures!$G$2)*'Pattern scaling'!CW83+Hosing!DA84</f>
        <v>25.061881368994587</v>
      </c>
      <c r="CX83">
        <f ca="1">(Parameters!$B$125+Temperatures!$G83-Temperatures!$G$2)*'Pattern scaling'!CX83+Hosing!DB84</f>
        <v>17.242807329689818</v>
      </c>
      <c r="CY83">
        <f ca="1">(Parameters!$B$125+Temperatures!$G83-Temperatures!$G$2)*'Pattern scaling'!CY83+Hosing!DC84</f>
        <v>25.411641256732498</v>
      </c>
      <c r="CZ83">
        <f ca="1">(Parameters!$B$125+Temperatures!$G83-Temperatures!$G$2)*'Pattern scaling'!CZ83+Hosing!DD84</f>
        <v>21.04230064988641</v>
      </c>
      <c r="DA83">
        <f ca="1">(Parameters!$B$125+Temperatures!$G83-Temperatures!$G$2)*'Pattern scaling'!DA83+Hosing!DE84</f>
        <v>6.5334991259303523</v>
      </c>
      <c r="DB83">
        <f ca="1">(Parameters!$B$125+Temperatures!$G83-Temperatures!$G$2)*'Pattern scaling'!DB83+Hosing!DF84</f>
        <v>26.356911053232032</v>
      </c>
      <c r="DC83">
        <f ca="1">(Parameters!$B$125+Temperatures!$G83-Temperatures!$G$2)*'Pattern scaling'!DC83+Hosing!DG84</f>
        <v>14.210492687699041</v>
      </c>
      <c r="DD83">
        <f ca="1">(Parameters!$B$125+Temperatures!$G83-Temperatures!$G$2)*'Pattern scaling'!DD83+Hosing!DH84</f>
        <v>8.1211340228085351</v>
      </c>
      <c r="DE83">
        <f ca="1">(Parameters!$B$125+Temperatures!$G83-Temperatures!$G$2)*'Pattern scaling'!DE83+Hosing!DI84</f>
        <v>9.8064511453666103</v>
      </c>
      <c r="DF83">
        <f ca="1">(Parameters!$B$125+Temperatures!$G83-Temperatures!$G$2)*'Pattern scaling'!DF83+Hosing!DJ84</f>
        <v>7.862531468561837</v>
      </c>
      <c r="DG83">
        <f ca="1">(Parameters!$B$125+Temperatures!$G83-Temperatures!$G$2)*'Pattern scaling'!DG83+Hosing!DK84</f>
        <v>18.301217945582565</v>
      </c>
      <c r="DH83">
        <f ca="1">(Parameters!$B$125+Temperatures!$G83-Temperatures!$G$2)*'Pattern scaling'!DH83+Hosing!DL84</f>
        <v>11.453942175776213</v>
      </c>
      <c r="DI83">
        <f ca="1">(Parameters!$B$125+Temperatures!$G83-Temperatures!$G$2)*'Pattern scaling'!DI83+Hosing!DM84</f>
        <v>21.530901487140721</v>
      </c>
      <c r="DJ83">
        <f ca="1">(Parameters!$B$125+Temperatures!$G83-Temperatures!$G$2)*'Pattern scaling'!DJ83+Hosing!DN84</f>
        <v>20.651677451624494</v>
      </c>
      <c r="DK83">
        <f ca="1">(Parameters!$B$125+Temperatures!$G83-Temperatures!$G$2)*'Pattern scaling'!DK83+Hosing!DO84</f>
        <v>11.600714029546687</v>
      </c>
      <c r="DL83">
        <f ca="1">(Parameters!$B$125+Temperatures!$G83-Temperatures!$G$2)*'Pattern scaling'!DL83+Hosing!DP84</f>
        <v>28.494642366596864</v>
      </c>
      <c r="DM83">
        <f ca="1">(Parameters!$B$125+Temperatures!$G83-Temperatures!$G$2)*'Pattern scaling'!DM83+Hosing!DQ84</f>
        <v>26.275640021566705</v>
      </c>
      <c r="DN83">
        <f ca="1">(Parameters!$B$125+Temperatures!$G83-Temperatures!$G$2)*'Pattern scaling'!DN83+Hosing!DR84</f>
        <v>10.837584163256354</v>
      </c>
      <c r="DO83">
        <f ca="1">(Parameters!$B$125+Temperatures!$G83-Temperatures!$G$2)*'Pattern scaling'!DO83+Hosing!DS84</f>
        <v>0.53730951712143704</v>
      </c>
      <c r="DP83">
        <f ca="1">(Parameters!$B$125+Temperatures!$G83-Temperatures!$G$2)*'Pattern scaling'!DP83+Hosing!DT84</f>
        <v>24.450262695684064</v>
      </c>
      <c r="DQ83">
        <f ca="1">(Parameters!$B$125+Temperatures!$G83-Temperatures!$G$2)*'Pattern scaling'!DQ83+Hosing!DU84</f>
        <v>28.66892950055189</v>
      </c>
      <c r="DR83">
        <f ca="1">(Parameters!$B$125+Temperatures!$G83-Temperatures!$G$2)*'Pattern scaling'!DR83+Hosing!DV84</f>
        <v>26.077126452791926</v>
      </c>
      <c r="DS83">
        <f ca="1">(Parameters!$B$125+Temperatures!$G83-Temperatures!$G$2)*'Pattern scaling'!DS83+Hosing!DW84</f>
        <v>22.191048275114714</v>
      </c>
      <c r="DT83">
        <f ca="1">(Parameters!$B$125+Temperatures!$G83-Temperatures!$G$2)*'Pattern scaling'!DT83+Hosing!DX84</f>
        <v>22.865080531465566</v>
      </c>
      <c r="DU83">
        <f ca="1">(Parameters!$B$125+Temperatures!$G83-Temperatures!$G$2)*'Pattern scaling'!DU83+Hosing!DY84</f>
        <v>27.053149747217674</v>
      </c>
      <c r="DV83">
        <f ca="1">(Parameters!$B$125+Temperatures!$G83-Temperatures!$G$2)*'Pattern scaling'!DV83+Hosing!DZ84</f>
        <v>22.717615729104327</v>
      </c>
      <c r="DW83">
        <f ca="1">(Parameters!$B$125+Temperatures!$G83-Temperatures!$G$2)*'Pattern scaling'!DW83+Hosing!EA84</f>
        <v>21.458048480335609</v>
      </c>
      <c r="DX83">
        <f ca="1">(Parameters!$B$125+Temperatures!$G83-Temperatures!$G$2)*'Pattern scaling'!DX83+Hosing!EB84</f>
        <v>29.050239383475486</v>
      </c>
      <c r="DY83">
        <f ca="1">(Parameters!$B$125+Temperatures!$G83-Temperatures!$G$2)*'Pattern scaling'!DY83+Hosing!EC84</f>
        <v>27.356346254696582</v>
      </c>
      <c r="DZ83">
        <f ca="1">(Parameters!$B$125+Temperatures!$G83-Temperatures!$G$2)*'Pattern scaling'!DZ83+Hosing!ED84</f>
        <v>25.48252689511046</v>
      </c>
      <c r="EA83">
        <f ca="1">(Parameters!$B$125+Temperatures!$G83-Temperatures!$G$2)*'Pattern scaling'!EA83+Hosing!EE84</f>
        <v>10.243148962341678</v>
      </c>
      <c r="EB83">
        <f ca="1">(Parameters!$B$125+Temperatures!$G83-Temperatures!$G$2)*'Pattern scaling'!EB83+Hosing!EF84</f>
        <v>5.1257916192792896</v>
      </c>
      <c r="EC83">
        <f ca="1">(Parameters!$B$125+Temperatures!$G83-Temperatures!$G$2)*'Pattern scaling'!EC83+Hosing!EG84</f>
        <v>20.451766446412652</v>
      </c>
      <c r="ED83">
        <f ca="1">(Parameters!$B$125+Temperatures!$G83-Temperatures!$G$2)*'Pattern scaling'!ED83+Hosing!EH84</f>
        <v>26.771783664068248</v>
      </c>
      <c r="EE83">
        <f ca="1">(Parameters!$B$125+Temperatures!$G83-Temperatures!$G$2)*'Pattern scaling'!EE83+Hosing!EI84</f>
        <v>12.923434875952058</v>
      </c>
      <c r="EF83">
        <f ca="1">(Parameters!$B$125+Temperatures!$G83-Temperatures!$G$2)*'Pattern scaling'!EF83+Hosing!EJ84</f>
        <v>25.979397068992142</v>
      </c>
      <c r="EG83">
        <f ca="1">(Parameters!$B$125+Temperatures!$G83-Temperatures!$G$2)*'Pattern scaling'!EG83+Hosing!EK84</f>
        <v>24.207305968543682</v>
      </c>
      <c r="EH83">
        <f ca="1">(Parameters!$B$125+Temperatures!$G83-Temperatures!$G$2)*'Pattern scaling'!EH83+Hosing!EL84</f>
        <v>25.644077432059593</v>
      </c>
      <c r="EI83">
        <f ca="1">(Parameters!$B$125+Temperatures!$G83-Temperatures!$G$2)*'Pattern scaling'!EI83+Hosing!EM84</f>
        <v>18.571732582015777</v>
      </c>
      <c r="EJ83">
        <f ca="1">(Parameters!$B$125+Temperatures!$G83-Temperatures!$G$2)*'Pattern scaling'!EJ83+Hosing!EN84</f>
        <v>26.04445990936323</v>
      </c>
      <c r="EK83">
        <f ca="1">(Parameters!$B$125+Temperatures!$G83-Temperatures!$G$2)*'Pattern scaling'!EK83+Hosing!EO84</f>
        <v>27.474847378500858</v>
      </c>
      <c r="EL83">
        <f ca="1">(Parameters!$B$125+Temperatures!$G83-Temperatures!$G$2)*'Pattern scaling'!EL83+Hosing!EP84</f>
        <v>23.881668308938021</v>
      </c>
      <c r="EM83">
        <f ca="1">(Parameters!$B$125+Temperatures!$G83-Temperatures!$G$2)*'Pattern scaling'!EM83+Hosing!EQ84</f>
        <v>9.4204215782948868</v>
      </c>
      <c r="EN83">
        <f ca="1">(Parameters!$B$125+Temperatures!$G83-Temperatures!$G$2)*'Pattern scaling'!EN83+Hosing!ER84</f>
        <v>25.043015200119342</v>
      </c>
      <c r="EO83">
        <f ca="1">(Parameters!$B$125+Temperatures!$G83-Temperatures!$G$2)*'Pattern scaling'!EO83+Hosing!ES84</f>
        <v>9.6311905168526302</v>
      </c>
      <c r="EP83">
        <f ca="1">(Parameters!$B$125+Temperatures!$G83-Temperatures!$G$2)*'Pattern scaling'!EP83+Hosing!ET84</f>
        <v>15.652154596397571</v>
      </c>
      <c r="EQ83">
        <f ca="1">(Parameters!$B$125+Temperatures!$G83-Temperatures!$G$2)*'Pattern scaling'!EQ83+Hosing!EU84</f>
        <v>23.825390161140771</v>
      </c>
      <c r="ER83">
        <f ca="1">(Parameters!$B$125+Temperatures!$G83-Temperatures!$G$2)*'Pattern scaling'!ER83+Hosing!EV84</f>
        <v>19.571737696108485</v>
      </c>
      <c r="ES83">
        <f ca="1">(Parameters!$B$125+Temperatures!$G83-Temperatures!$G$2)*'Pattern scaling'!ES83+Hosing!EW84</f>
        <v>28.026234447268418</v>
      </c>
      <c r="ET83">
        <f ca="1">(Parameters!$B$125+Temperatures!$G83-Temperatures!$G$2)*'Pattern scaling'!ET83+Hosing!EX84</f>
        <v>16.362660954437484</v>
      </c>
      <c r="EU83">
        <f ca="1">(Parameters!$B$125+Temperatures!$G83-Temperatures!$G$2)*'Pattern scaling'!EU83+Hosing!EY84</f>
        <v>11.081174625092043</v>
      </c>
      <c r="EV83">
        <f ca="1">(Parameters!$B$125+Temperatures!$G83-Temperatures!$G$2)*'Pattern scaling'!EV83+Hosing!EZ84</f>
        <v>6.135464589353905</v>
      </c>
      <c r="EW83">
        <f ca="1">(Parameters!$B$125+Temperatures!$G83-Temperatures!$G$2)*'Pattern scaling'!EW83+Hosing!FA84</f>
        <v>19.836575704561316</v>
      </c>
      <c r="EX83">
        <f ca="1">(Parameters!$B$125+Temperatures!$G83-Temperatures!$G$2)*'Pattern scaling'!EX83+Hosing!FB84</f>
        <v>26.168646227297167</v>
      </c>
      <c r="EY83">
        <f ca="1">(Parameters!$B$125+Temperatures!$G83-Temperatures!$G$2)*'Pattern scaling'!EY83+Hosing!FC84</f>
        <v>29.437907690543675</v>
      </c>
      <c r="EZ83">
        <f ca="1">(Parameters!$B$125+Temperatures!$G83-Temperatures!$G$2)*'Pattern scaling'!EZ83+Hosing!FD84</f>
        <v>27.023751051264959</v>
      </c>
      <c r="FA83">
        <f ca="1">(Parameters!$B$125+Temperatures!$G83-Temperatures!$G$2)*'Pattern scaling'!FA83+Hosing!FE84</f>
        <v>24.84129413645892</v>
      </c>
      <c r="FB83">
        <f ca="1">(Parameters!$B$125+Temperatures!$G83-Temperatures!$G$2)*'Pattern scaling'!FB83+Hosing!FF84</f>
        <v>25.974407740243191</v>
      </c>
      <c r="FC83">
        <f ca="1">(Parameters!$B$125+Temperatures!$G83-Temperatures!$G$2)*'Pattern scaling'!FC83+Hosing!FG84</f>
        <v>24.843244603015219</v>
      </c>
      <c r="FD83">
        <f ca="1">(Parameters!$B$125+Temperatures!$G83-Temperatures!$G$2)*'Pattern scaling'!FD83+Hosing!FH84</f>
        <v>12.030584629972777</v>
      </c>
      <c r="FE83">
        <f ca="1">(Parameters!$B$125+Temperatures!$G83-Temperatures!$G$2)*'Pattern scaling'!FE83+Hosing!FI84</f>
        <v>27.211983926123715</v>
      </c>
      <c r="FF83">
        <f ca="1">(Parameters!$B$125+Temperatures!$G83-Temperatures!$G$2)*'Pattern scaling'!FF83+Hosing!FJ84</f>
        <v>12.436974002603248</v>
      </c>
      <c r="FG83">
        <f ca="1">(Parameters!$B$125+Temperatures!$G83-Temperatures!$G$2)*'Pattern scaling'!FG83+Hosing!FK84</f>
        <v>28.332994511449758</v>
      </c>
      <c r="FH83">
        <f ca="1">(Parameters!$B$125+Temperatures!$G83-Temperatures!$G$2)*'Pattern scaling'!FH83+Hosing!FL84</f>
        <v>21.428829494128191</v>
      </c>
      <c r="FI83">
        <f ca="1">(Parameters!$B$125+Temperatures!$G83-Temperatures!$G$2)*'Pattern scaling'!FI83+Hosing!FM84</f>
        <v>27.202639557896045</v>
      </c>
      <c r="FJ83">
        <f ca="1">(Parameters!$B$125+Temperatures!$G83-Temperatures!$G$2)*'Pattern scaling'!FJ83+Hosing!FN84</f>
        <v>9.2987259139270098</v>
      </c>
      <c r="FK83">
        <f ca="1">(Parameters!$B$125+Temperatures!$G83-Temperatures!$G$2)*'Pattern scaling'!FK83+Hosing!FO84</f>
        <v>10.337575694595731</v>
      </c>
      <c r="FL83">
        <f ca="1">(Parameters!$B$125+Temperatures!$G83-Temperatures!$G$2)*'Pattern scaling'!FL83+Hosing!FP84</f>
        <v>6.9462538394365074</v>
      </c>
      <c r="FM83">
        <f ca="1">(Parameters!$B$125+Temperatures!$G83-Temperatures!$G$2)*'Pattern scaling'!FM83+Hosing!FQ84</f>
        <v>18.830068173298809</v>
      </c>
      <c r="FN83">
        <f ca="1">(Parameters!$B$125+Temperatures!$G83-Temperatures!$G$2)*'Pattern scaling'!FN83+Hosing!FR84</f>
        <v>28.660341735504886</v>
      </c>
      <c r="FO83">
        <f ca="1">(Parameters!$B$125+Temperatures!$G83-Temperatures!$G$2)*'Pattern scaling'!FO83+Hosing!FS84</f>
        <v>27.319939600747702</v>
      </c>
      <c r="FP83">
        <f ca="1">(Parameters!$B$125+Temperatures!$G83-Temperatures!$G$2)*'Pattern scaling'!FP83+Hosing!FT84</f>
        <v>27.843547748641168</v>
      </c>
      <c r="FQ83">
        <f ca="1">(Parameters!$B$125+Temperatures!$G83-Temperatures!$G$2)*'Pattern scaling'!FQ83+Hosing!FU84</f>
        <v>12.505883804526123</v>
      </c>
      <c r="FR83">
        <f ca="1">(Parameters!$B$125+Temperatures!$G83-Temperatures!$G$2)*'Pattern scaling'!FR83+Hosing!FV84</f>
        <v>16.793556069974638</v>
      </c>
      <c r="FS83">
        <f ca="1">(Parameters!$B$125+Temperatures!$G83-Temperatures!$G$2)*'Pattern scaling'!FS83+Hosing!FW84</f>
        <v>24.54341571313088</v>
      </c>
      <c r="FT83">
        <f ca="1">(Parameters!$B$125+Temperatures!$G83-Temperatures!$G$2)*'Pattern scaling'!FT83+Hosing!FX84</f>
        <v>22.094834258311248</v>
      </c>
      <c r="FU83">
        <f ca="1">(Parameters!$B$125+Temperatures!$G83-Temperatures!$G$2)*'Pattern scaling'!FU83+Hosing!FY84</f>
        <v>26.921683792799463</v>
      </c>
      <c r="FV83">
        <f ca="1">(Parameters!$B$125+Temperatures!$G83-Temperatures!$G$2)*'Pattern scaling'!FV83+Hosing!FZ84</f>
        <v>18.908025816668307</v>
      </c>
      <c r="FW83">
        <f ca="1">(Parameters!$B$125+Temperatures!$G83-Temperatures!$G$2)*'Pattern scaling'!FW83+Hosing!GA84</f>
        <v>14.216293753795247</v>
      </c>
      <c r="FX83">
        <f ca="1">(Parameters!$B$125+Temperatures!$G83-Temperatures!$G$2)*'Pattern scaling'!FX83+Hosing!GB84</f>
        <v>24.989514333110719</v>
      </c>
      <c r="FY83">
        <f ca="1">(Parameters!$B$125+Temperatures!$G83-Temperatures!$G$2)*'Pattern scaling'!FY83+Hosing!GC84</f>
        <v>20.785786256184796</v>
      </c>
      <c r="FZ83">
        <f ca="1">(Parameters!$B$125+Temperatures!$G83-Temperatures!$G$2)*'Pattern scaling'!FZ83+Hosing!GD84</f>
        <v>23.682226689657767</v>
      </c>
      <c r="GA83">
        <f ca="1">(Parameters!$B$125+Temperatures!$G83-Temperatures!$G$2)*'Pattern scaling'!GA83+Hosing!GE84</f>
        <v>23.500362559000141</v>
      </c>
      <c r="GB83">
        <f ca="1">(Parameters!$B$125+Temperatures!$G83-Temperatures!$G$2)*'Pattern scaling'!GB83+Hosing!GF84</f>
        <v>10.147639184165927</v>
      </c>
      <c r="GC83">
        <f ca="1">(Parameters!$B$125+Temperatures!$G83-Temperatures!$G$2)*'Pattern scaling'!GC83+Hosing!GG84</f>
        <v>17.875699180506174</v>
      </c>
      <c r="GD83">
        <f ca="1">(Parameters!$B$125+Temperatures!$G83-Temperatures!$G$2)*'Pattern scaling'!GD83+Hosing!GH84</f>
        <v>15.478093530753162</v>
      </c>
      <c r="GE83">
        <f ca="1">(Parameters!$B$125+Temperatures!$G83-Temperatures!$G$2)*'Pattern scaling'!GE83+Hosing!GI84</f>
        <v>14.770576757016082</v>
      </c>
      <c r="GF83">
        <f ca="1">(Parameters!$B$125+Temperatures!$G83-Temperatures!$G$2)*'Pattern scaling'!GF83+Hosing!GJ84</f>
        <v>25.194848957566879</v>
      </c>
      <c r="GG83">
        <f ca="1">(Parameters!$B$125+Temperatures!$G83-Temperatures!$G$2)*'Pattern scaling'!GG83+Hosing!GK84</f>
        <v>26.208325462274416</v>
      </c>
      <c r="GH83">
        <f ca="1">(Parameters!$B$125+Temperatures!$G83-Temperatures!$G$2)*'Pattern scaling'!GH83+Hosing!GL84</f>
        <v>23.409724508258865</v>
      </c>
      <c r="GI83">
        <f ca="1">(Parameters!$B$125+Temperatures!$G83-Temperatures!$G$2)*'Pattern scaling'!GI83+Hosing!GM84</f>
        <v>25.741019132215232</v>
      </c>
      <c r="GJ83">
        <f ca="1">(Parameters!$B$125+Temperatures!$G83-Temperatures!$G$2)*'Pattern scaling'!GJ83+Hosing!GN84</f>
        <v>21.236572498049213</v>
      </c>
      <c r="GK83">
        <f ca="1">(Parameters!$B$125+Temperatures!$G83-Temperatures!$G$2)*'Pattern scaling'!GK83+Hosing!GO84</f>
        <v>19.332313576238459</v>
      </c>
      <c r="GL83">
        <f ca="1">(Parameters!$B$125+Temperatures!$G83-Temperatures!$G$2)*'Pattern scaling'!GL83+Hosing!GP84</f>
        <v>22.792609606534988</v>
      </c>
      <c r="GM83">
        <f ca="1">(Parameters!$B$125+Temperatures!$G83-Temperatures!$G$2)*'Pattern scaling'!GM83+Hosing!GQ84</f>
        <v>21.642495570159173</v>
      </c>
    </row>
    <row r="84" spans="1:195" x14ac:dyDescent="0.25">
      <c r="A84" s="15">
        <v>2092</v>
      </c>
      <c r="B84">
        <f ca="1">(Parameters!$B$125+Temperatures!$G84-Temperatures!$G$2)*'Pattern scaling'!B84+Hosing!F85</f>
        <v>13.922265664404224</v>
      </c>
      <c r="C84">
        <f ca="1">(Parameters!$B$125+Temperatures!$G84-Temperatures!$G$2)*'Pattern scaling'!C84+Hosing!G85</f>
        <v>22.84929792967468</v>
      </c>
      <c r="D84">
        <f ca="1">(Parameters!$B$125+Temperatures!$G84-Temperatures!$G$2)*'Pattern scaling'!D84+Hosing!H85</f>
        <v>13.170677050554975</v>
      </c>
      <c r="E84">
        <f ca="1">(Parameters!$B$125+Temperatures!$G84-Temperatures!$G$2)*'Pattern scaling'!E84+Hosing!I85</f>
        <v>5.515718006904466</v>
      </c>
      <c r="F84">
        <f ca="1">(Parameters!$B$125+Temperatures!$G84-Temperatures!$G$2)*'Pattern scaling'!F84+Hosing!J85</f>
        <v>27.617717371504202</v>
      </c>
      <c r="G84">
        <f ca="1">(Parameters!$B$125+Temperatures!$G84-Temperatures!$G$2)*'Pattern scaling'!G84+Hosing!K85</f>
        <v>18.224305882528686</v>
      </c>
      <c r="H84">
        <f ca="1">(Parameters!$B$125+Temperatures!$G84-Temperatures!$G$2)*'Pattern scaling'!H84+Hosing!L85</f>
        <v>9.9529884852292447</v>
      </c>
      <c r="I84">
        <f ca="1">(Parameters!$B$125+Temperatures!$G84-Temperatures!$G$2)*'Pattern scaling'!I84+Hosing!M85</f>
        <v>26.794597167922262</v>
      </c>
      <c r="J84">
        <f ca="1">(Parameters!$B$125+Temperatures!$G84-Temperatures!$G$2)*'Pattern scaling'!J84+Hosing!N85</f>
        <v>17.780367771951283</v>
      </c>
      <c r="K84">
        <f ca="1">(Parameters!$B$125+Temperatures!$G84-Temperatures!$G$2)*'Pattern scaling'!K84+Hosing!O85</f>
        <v>8.9785991150196018</v>
      </c>
      <c r="L84">
        <f ca="1">(Parameters!$B$125+Temperatures!$G84-Temperatures!$G$2)*'Pattern scaling'!L84+Hosing!P85</f>
        <v>14.919065638840802</v>
      </c>
      <c r="M84">
        <f ca="1">(Parameters!$B$125+Temperatures!$G84-Temperatures!$G$2)*'Pattern scaling'!M84+Hosing!Q85</f>
        <v>21.662766988174273</v>
      </c>
      <c r="N84">
        <f ca="1">(Parameters!$B$125+Temperatures!$G84-Temperatures!$G$2)*'Pattern scaling'!N84+Hosing!R85</f>
        <v>10.397527019509377</v>
      </c>
      <c r="O84">
        <f ca="1">(Parameters!$B$125+Temperatures!$G84-Temperatures!$G$2)*'Pattern scaling'!O84+Hosing!S85</f>
        <v>27.861824855138906</v>
      </c>
      <c r="P84">
        <f ca="1">(Parameters!$B$125+Temperatures!$G84-Temperatures!$G$2)*'Pattern scaling'!P84+Hosing!T85</f>
        <v>28.743602966768421</v>
      </c>
      <c r="Q84">
        <f ca="1">(Parameters!$B$125+Temperatures!$G84-Temperatures!$G$2)*'Pattern scaling'!Q84+Hosing!U85</f>
        <v>25.872680673766101</v>
      </c>
      <c r="R84">
        <f ca="1">(Parameters!$B$125+Temperatures!$G84-Temperatures!$G$2)*'Pattern scaling'!R84+Hosing!V85</f>
        <v>12.18076584065488</v>
      </c>
      <c r="S84">
        <f ca="1">(Parameters!$B$125+Temperatures!$G84-Temperatures!$G$2)*'Pattern scaling'!S84+Hosing!W85</f>
        <v>28.341502095343756</v>
      </c>
      <c r="T84">
        <f ca="1">(Parameters!$B$125+Temperatures!$G84-Temperatures!$G$2)*'Pattern scaling'!T84+Hosing!X85</f>
        <v>25.464867464343783</v>
      </c>
      <c r="U84">
        <f ca="1">(Parameters!$B$125+Temperatures!$G84-Temperatures!$G$2)*'Pattern scaling'!U84+Hosing!Y85</f>
        <v>10.652394139209065</v>
      </c>
      <c r="V84">
        <f ca="1">(Parameters!$B$125+Temperatures!$G84-Temperatures!$G$2)*'Pattern scaling'!V84+Hosing!Z85</f>
        <v>8.2641285400436537</v>
      </c>
      <c r="W84">
        <f ca="1">(Parameters!$B$125+Temperatures!$G84-Temperatures!$G$2)*'Pattern scaling'!W84+Hosing!AA85</f>
        <v>26.028859781835983</v>
      </c>
      <c r="X84">
        <f ca="1">(Parameters!$B$125+Temperatures!$G84-Temperatures!$G$2)*'Pattern scaling'!X84+Hosing!AB85</f>
        <v>24.009741305609925</v>
      </c>
      <c r="Y84">
        <f ca="1">(Parameters!$B$125+Temperatures!$G84-Temperatures!$G$2)*'Pattern scaling'!Y84+Hosing!AC85</f>
        <v>17.162883536125086</v>
      </c>
      <c r="Z84">
        <f ca="1">(Parameters!$B$125+Temperatures!$G84-Temperatures!$G$2)*'Pattern scaling'!Z84+Hosing!AD85</f>
        <v>23.802741955747099</v>
      </c>
      <c r="AA84">
        <f ca="1">(Parameters!$B$125+Temperatures!$G84-Temperatures!$G$2)*'Pattern scaling'!AA84+Hosing!AE85</f>
        <v>26.588242815350057</v>
      </c>
      <c r="AB84">
        <f ca="1">(Parameters!$B$125+Temperatures!$G84-Temperatures!$G$2)*'Pattern scaling'!AB84+Hosing!AF85</f>
        <v>27.56757629540164</v>
      </c>
      <c r="AC84">
        <f ca="1">(Parameters!$B$125+Temperatures!$G84-Temperatures!$G$2)*'Pattern scaling'!AC84+Hosing!AG85</f>
        <v>13.747496100330455</v>
      </c>
      <c r="AD84">
        <f ca="1">(Parameters!$B$125+Temperatures!$G84-Temperatures!$G$2)*'Pattern scaling'!AD84+Hosing!AH85</f>
        <v>22.825086028031144</v>
      </c>
      <c r="AE84">
        <f ca="1">(Parameters!$B$125+Temperatures!$G84-Temperatures!$G$2)*'Pattern scaling'!AE84+Hosing!AI85</f>
        <v>26.230614323532748</v>
      </c>
      <c r="AF84">
        <f ca="1">(Parameters!$B$125+Temperatures!$G84-Temperatures!$G$2)*'Pattern scaling'!AF84+Hosing!AJ85</f>
        <v>7.8515083125434648</v>
      </c>
      <c r="AG84">
        <f ca="1">(Parameters!$B$125+Temperatures!$G84-Temperatures!$G$2)*'Pattern scaling'!AG84+Hosing!AK85</f>
        <v>8.607146473145713</v>
      </c>
      <c r="AH84">
        <f ca="1">(Parameters!$B$125+Temperatures!$G84-Temperatures!$G$2)*'Pattern scaling'!AH84+Hosing!AL85</f>
        <v>13.355496040354224</v>
      </c>
      <c r="AI84">
        <f ca="1">(Parameters!$B$125+Temperatures!$G84-Temperatures!$G$2)*'Pattern scaling'!AI84+Hosing!AM85</f>
        <v>15.825682673039369</v>
      </c>
      <c r="AJ84">
        <f ca="1">(Parameters!$B$125+Temperatures!$G84-Temperatures!$G$2)*'Pattern scaling'!AJ84+Hosing!AN85</f>
        <v>26.684793771069742</v>
      </c>
      <c r="AK84">
        <f ca="1">(Parameters!$B$125+Temperatures!$G84-Temperatures!$G$2)*'Pattern scaling'!AK84+Hosing!AO85</f>
        <v>25.700992636610671</v>
      </c>
      <c r="AL84">
        <f ca="1">(Parameters!$B$125+Temperatures!$G84-Temperatures!$G$2)*'Pattern scaling'!AL84+Hosing!AP85</f>
        <v>24.869698504102217</v>
      </c>
      <c r="AM84">
        <f ca="1">(Parameters!$B$125+Temperatures!$G84-Temperatures!$G$2)*'Pattern scaling'!AM84+Hosing!AQ85</f>
        <v>25.521572177104119</v>
      </c>
      <c r="AN84">
        <f ca="1">(Parameters!$B$125+Temperatures!$G84-Temperatures!$G$2)*'Pattern scaling'!AN84+Hosing!AR85</f>
        <v>21.014211305279435</v>
      </c>
      <c r="AO84">
        <f ca="1">(Parameters!$B$125+Temperatures!$G84-Temperatures!$G$2)*'Pattern scaling'!AO84+Hosing!AS85</f>
        <v>24.946117283151988</v>
      </c>
      <c r="AP84">
        <f ca="1">(Parameters!$B$125+Temperatures!$G84-Temperatures!$G$2)*'Pattern scaling'!AP84+Hosing!AT85</f>
        <v>21.66561525406437</v>
      </c>
      <c r="AQ84">
        <f ca="1">(Parameters!$B$125+Temperatures!$G84-Temperatures!$G$2)*'Pattern scaling'!AQ84+Hosing!AU85</f>
        <v>22.866368145358106</v>
      </c>
      <c r="AR84">
        <f ca="1">(Parameters!$B$125+Temperatures!$G84-Temperatures!$G$2)*'Pattern scaling'!AR84+Hosing!AV85</f>
        <v>26.194177520111204</v>
      </c>
      <c r="AS84">
        <f ca="1">(Parameters!$B$125+Temperatures!$G84-Temperatures!$G$2)*'Pattern scaling'!AS84+Hosing!AW85</f>
        <v>18.390190855369912</v>
      </c>
      <c r="AT84">
        <f ca="1">(Parameters!$B$125+Temperatures!$G84-Temperatures!$G$2)*'Pattern scaling'!AT84+Hosing!AX85</f>
        <v>9.1575658747153028</v>
      </c>
      <c r="AU84">
        <f ca="1">(Parameters!$B$125+Temperatures!$G84-Temperatures!$G$2)*'Pattern scaling'!AU84+Hosing!AY85</f>
        <v>9.863951756891673</v>
      </c>
      <c r="AV84">
        <f ca="1">(Parameters!$B$125+Temperatures!$G84-Temperatures!$G$2)*'Pattern scaling'!AV84+Hosing!AZ85</f>
        <v>29.236301799183341</v>
      </c>
      <c r="AW84">
        <f ca="1">(Parameters!$B$125+Temperatures!$G84-Temperatures!$G$2)*'Pattern scaling'!AW84+Hosing!BA85</f>
        <v>23.548542129051935</v>
      </c>
      <c r="AX84">
        <f ca="1">(Parameters!$B$125+Temperatures!$G84-Temperatures!$G$2)*'Pattern scaling'!AX84+Hosing!BB85</f>
        <v>8.8620165329753924</v>
      </c>
      <c r="AY84">
        <f ca="1">(Parameters!$B$125+Temperatures!$G84-Temperatures!$G$2)*'Pattern scaling'!AY84+Hosing!BC85</f>
        <v>25.36730221932428</v>
      </c>
      <c r="AZ84">
        <f ca="1">(Parameters!$B$125+Temperatures!$G84-Temperatures!$G$2)*'Pattern scaling'!AZ84+Hosing!BD85</f>
        <v>17.652706273088334</v>
      </c>
      <c r="BA84">
        <f ca="1">(Parameters!$B$125+Temperatures!$G84-Temperatures!$G$2)*'Pattern scaling'!BA84+Hosing!BE85</f>
        <v>21.21184914247398</v>
      </c>
      <c r="BB84">
        <f ca="1">(Parameters!$B$125+Temperatures!$G84-Temperatures!$G$2)*'Pattern scaling'!BB84+Hosing!BF85</f>
        <v>22.327780871851481</v>
      </c>
      <c r="BC84">
        <f ca="1">(Parameters!$B$125+Temperatures!$G84-Temperatures!$G$2)*'Pattern scaling'!BC84+Hosing!BG85</f>
        <v>23.352025765274863</v>
      </c>
      <c r="BD84">
        <f ca="1">(Parameters!$B$125+Temperatures!$G84-Temperatures!$G$2)*'Pattern scaling'!BD84+Hosing!BH85</f>
        <v>22.980719659988196</v>
      </c>
      <c r="BE84">
        <f ca="1">(Parameters!$B$125+Temperatures!$G84-Temperatures!$G$2)*'Pattern scaling'!BE84+Hosing!BI85</f>
        <v>15.010268107774493</v>
      </c>
      <c r="BF84">
        <f ca="1">(Parameters!$B$125+Temperatures!$G84-Temperatures!$G$2)*'Pattern scaling'!BF84+Hosing!BJ85</f>
        <v>7.168959654052582</v>
      </c>
      <c r="BG84">
        <f ca="1">(Parameters!$B$125+Temperatures!$G84-Temperatures!$G$2)*'Pattern scaling'!BG84+Hosing!BK85</f>
        <v>20.412484119089807</v>
      </c>
      <c r="BH84">
        <f ca="1">(Parameters!$B$125+Temperatures!$G84-Temperatures!$G$2)*'Pattern scaling'!BH84+Hosing!BL85</f>
        <v>5.7420943770659276</v>
      </c>
      <c r="BI84">
        <f ca="1">(Parameters!$B$125+Temperatures!$G84-Temperatures!$G$2)*'Pattern scaling'!BI84+Hosing!BM85</f>
        <v>23.875197946703342</v>
      </c>
      <c r="BJ84">
        <f ca="1">(Parameters!$B$125+Temperatures!$G84-Temperatures!$G$2)*'Pattern scaling'!BJ84+Hosing!BN85</f>
        <v>11.599870540872262</v>
      </c>
      <c r="BK84">
        <f ca="1">(Parameters!$B$125+Temperatures!$G84-Temperatures!$G$2)*'Pattern scaling'!BK84+Hosing!BO85</f>
        <v>27.309025843614219</v>
      </c>
      <c r="BL84">
        <f ca="1">(Parameters!$B$125+Temperatures!$G84-Temperatures!$G$2)*'Pattern scaling'!BL84+Hosing!BP85</f>
        <v>26.155352054901076</v>
      </c>
      <c r="BM84">
        <f ca="1">(Parameters!$B$125+Temperatures!$G84-Temperatures!$G$2)*'Pattern scaling'!BM84+Hosing!BQ85</f>
        <v>9.5471873574120227</v>
      </c>
      <c r="BN84">
        <f ca="1">(Parameters!$B$125+Temperatures!$G84-Temperatures!$G$2)*'Pattern scaling'!BN84+Hosing!BR85</f>
        <v>11.266729268525927</v>
      </c>
      <c r="BO84">
        <f ca="1">(Parameters!$B$125+Temperatures!$G84-Temperatures!$G$2)*'Pattern scaling'!BO84+Hosing!BS85</f>
        <v>27.386679305650702</v>
      </c>
      <c r="BP84">
        <f ca="1">(Parameters!$B$125+Temperatures!$G84-Temperatures!$G$2)*'Pattern scaling'!BP84+Hosing!BT85</f>
        <v>25.675145042903505</v>
      </c>
      <c r="BQ84">
        <f ca="1">(Parameters!$B$125+Temperatures!$G84-Temperatures!$G$2)*'Pattern scaling'!BQ84+Hosing!BU85</f>
        <v>24.828057806456368</v>
      </c>
      <c r="BR84">
        <f ca="1">(Parameters!$B$125+Temperatures!$G84-Temperatures!$G$2)*'Pattern scaling'!BR84+Hosing!BV85</f>
        <v>27.354030478956894</v>
      </c>
      <c r="BS84">
        <f ca="1">(Parameters!$B$125+Temperatures!$G84-Temperatures!$G$2)*'Pattern scaling'!BS84+Hosing!BW85</f>
        <v>27.25700375902413</v>
      </c>
      <c r="BT84">
        <f ca="1">(Parameters!$B$125+Temperatures!$G84-Temperatures!$G$2)*'Pattern scaling'!BT84+Hosing!BX85</f>
        <v>24.726890833278549</v>
      </c>
      <c r="BU84">
        <f ca="1">(Parameters!$B$125+Temperatures!$G84-Temperatures!$G$2)*'Pattern scaling'!BU84+Hosing!BY85</f>
        <v>15.854829701278877</v>
      </c>
      <c r="BV84">
        <f ca="1">(Parameters!$B$125+Temperatures!$G84-Temperatures!$G$2)*'Pattern scaling'!BV84+Hosing!BZ85</f>
        <v>26.464792459113401</v>
      </c>
      <c r="BW84">
        <f ca="1">(Parameters!$B$125+Temperatures!$G84-Temperatures!$G$2)*'Pattern scaling'!BW84+Hosing!CA85</f>
        <v>20.949527144410631</v>
      </c>
      <c r="BX84">
        <f ca="1">(Parameters!$B$125+Temperatures!$G84-Temperatures!$G$2)*'Pattern scaling'!BX84+Hosing!CB85</f>
        <v>26.426481333312974</v>
      </c>
      <c r="BY84">
        <f ca="1">(Parameters!$B$125+Temperatures!$G84-Temperatures!$G$2)*'Pattern scaling'!BY84+Hosing!CC85</f>
        <v>27.133555397487171</v>
      </c>
      <c r="BZ84">
        <f ca="1">(Parameters!$B$125+Temperatures!$G84-Temperatures!$G$2)*'Pattern scaling'!BZ84+Hosing!CD85</f>
        <v>23.439942508574561</v>
      </c>
      <c r="CA84">
        <f ca="1">(Parameters!$B$125+Temperatures!$G84-Temperatures!$G$2)*'Pattern scaling'!CA84+Hosing!CE85</f>
        <v>23.452452694434221</v>
      </c>
      <c r="CB84">
        <f ca="1">(Parameters!$B$125+Temperatures!$G84-Temperatures!$G$2)*'Pattern scaling'!CB84+Hosing!CF85</f>
        <v>12.126442482984276</v>
      </c>
      <c r="CC84">
        <f ca="1">(Parameters!$B$125+Temperatures!$G84-Temperatures!$G$2)*'Pattern scaling'!CC84+Hosing!CG85</f>
        <v>25.610495631828808</v>
      </c>
      <c r="CD84">
        <f ca="1">(Parameters!$B$125+Temperatures!$G84-Temperatures!$G$2)*'Pattern scaling'!CD84+Hosing!CH85</f>
        <v>11.600971825109053</v>
      </c>
      <c r="CE84">
        <f ca="1">(Parameters!$B$125+Temperatures!$G84-Temperatures!$G$2)*'Pattern scaling'!CE84+Hosing!CI85</f>
        <v>26.385328279009201</v>
      </c>
      <c r="CF84">
        <f ca="1">(Parameters!$B$125+Temperatures!$G84-Temperatures!$G$2)*'Pattern scaling'!CF84+Hosing!CJ85</f>
        <v>25.821445446284599</v>
      </c>
      <c r="CG84">
        <f ca="1">(Parameters!$B$125+Temperatures!$G84-Temperatures!$G$2)*'Pattern scaling'!CG84+Hosing!CK85</f>
        <v>9.3406503791433089</v>
      </c>
      <c r="CH84">
        <f ca="1">(Parameters!$B$125+Temperatures!$G84-Temperatures!$G$2)*'Pattern scaling'!CH84+Hosing!CL85</f>
        <v>16.708501720497075</v>
      </c>
      <c r="CI84">
        <f ca="1">(Parameters!$B$125+Temperatures!$G84-Temperatures!$G$2)*'Pattern scaling'!CI84+Hosing!CM85</f>
        <v>23.704577737265353</v>
      </c>
      <c r="CJ84">
        <f ca="1">(Parameters!$B$125+Temperatures!$G84-Temperatures!$G$2)*'Pattern scaling'!CJ84+Hosing!CN85</f>
        <v>3.750685254881327</v>
      </c>
      <c r="CK84">
        <f ca="1">(Parameters!$B$125+Temperatures!$G84-Temperatures!$G$2)*'Pattern scaling'!CK84+Hosing!CO85</f>
        <v>20.332548805974408</v>
      </c>
      <c r="CL84">
        <f ca="1">(Parameters!$B$125+Temperatures!$G84-Temperatures!$G$2)*'Pattern scaling'!CL84+Hosing!CP85</f>
        <v>13.742650000016624</v>
      </c>
      <c r="CM84">
        <f ca="1">(Parameters!$B$125+Temperatures!$G84-Temperatures!$G$2)*'Pattern scaling'!CM84+Hosing!CQ85</f>
        <v>25.47526318963773</v>
      </c>
      <c r="CN84">
        <f ca="1">(Parameters!$B$125+Temperatures!$G84-Temperatures!$G$2)*'Pattern scaling'!CN84+Hosing!CR85</f>
        <v>19.521298845566545</v>
      </c>
      <c r="CO84">
        <f ca="1">(Parameters!$B$125+Temperatures!$G84-Temperatures!$G$2)*'Pattern scaling'!CO84+Hosing!CS85</f>
        <v>15.124645901512936</v>
      </c>
      <c r="CP84">
        <f ca="1">(Parameters!$B$125+Temperatures!$G84-Temperatures!$G$2)*'Pattern scaling'!CP84+Hosing!CT85</f>
        <v>8.5427062938325058</v>
      </c>
      <c r="CQ84">
        <f ca="1">(Parameters!$B$125+Temperatures!$G84-Temperatures!$G$2)*'Pattern scaling'!CQ84+Hosing!CU85</f>
        <v>21.94672194307665</v>
      </c>
      <c r="CR84">
        <f ca="1">(Parameters!$B$125+Temperatures!$G84-Temperatures!$G$2)*'Pattern scaling'!CR84+Hosing!CV85</f>
        <v>5.4007228414316835</v>
      </c>
      <c r="CS84">
        <f ca="1">(Parameters!$B$125+Temperatures!$G84-Temperatures!$G$2)*'Pattern scaling'!CS84+Hosing!CW85</f>
        <v>28.378782509747801</v>
      </c>
      <c r="CT84">
        <f ca="1">(Parameters!$B$125+Temperatures!$G84-Temperatures!$G$2)*'Pattern scaling'!CT84+Hosing!CX85</f>
        <v>25.754828111222572</v>
      </c>
      <c r="CU84">
        <f ca="1">(Parameters!$B$125+Temperatures!$G84-Temperatures!$G$2)*'Pattern scaling'!CU84+Hosing!CY85</f>
        <v>12.977719332445156</v>
      </c>
      <c r="CV84">
        <f ca="1">(Parameters!$B$125+Temperatures!$G84-Temperatures!$G$2)*'Pattern scaling'!CV84+Hosing!CZ85</f>
        <v>26.804603583385791</v>
      </c>
      <c r="CW84">
        <f ca="1">(Parameters!$B$125+Temperatures!$G84-Temperatures!$G$2)*'Pattern scaling'!CW84+Hosing!DA85</f>
        <v>25.060882726178836</v>
      </c>
      <c r="CX84">
        <f ca="1">(Parameters!$B$125+Temperatures!$G84-Temperatures!$G$2)*'Pattern scaling'!CX84+Hosing!DB85</f>
        <v>17.24182655288725</v>
      </c>
      <c r="CY84">
        <f ca="1">(Parameters!$B$125+Temperatures!$G84-Temperatures!$G$2)*'Pattern scaling'!CY84+Hosing!DC85</f>
        <v>25.410667152778181</v>
      </c>
      <c r="CZ84">
        <f ca="1">(Parameters!$B$125+Temperatures!$G84-Temperatures!$G$2)*'Pattern scaling'!CZ84+Hosing!DD85</f>
        <v>21.041285677199738</v>
      </c>
      <c r="DA84">
        <f ca="1">(Parameters!$B$125+Temperatures!$G84-Temperatures!$G$2)*'Pattern scaling'!DA84+Hosing!DE85</f>
        <v>6.5326533104451601</v>
      </c>
      <c r="DB84">
        <f ca="1">(Parameters!$B$125+Temperatures!$G84-Temperatures!$G$2)*'Pattern scaling'!DB84+Hosing!DF85</f>
        <v>26.355992739239866</v>
      </c>
      <c r="DC84">
        <f ca="1">(Parameters!$B$125+Temperatures!$G84-Temperatures!$G$2)*'Pattern scaling'!DC84+Hosing!DG85</f>
        <v>14.209544603413157</v>
      </c>
      <c r="DD84">
        <f ca="1">(Parameters!$B$125+Temperatures!$G84-Temperatures!$G$2)*'Pattern scaling'!DD84+Hosing!DH85</f>
        <v>8.120217375333171</v>
      </c>
      <c r="DE84">
        <f ca="1">(Parameters!$B$125+Temperatures!$G84-Temperatures!$G$2)*'Pattern scaling'!DE84+Hosing!DI85</f>
        <v>9.8056365995358767</v>
      </c>
      <c r="DF84">
        <f ca="1">(Parameters!$B$125+Temperatures!$G84-Temperatures!$G$2)*'Pattern scaling'!DF84+Hosing!DJ85</f>
        <v>7.8615956838860326</v>
      </c>
      <c r="DG84">
        <f ca="1">(Parameters!$B$125+Temperatures!$G84-Temperatures!$G$2)*'Pattern scaling'!DG84+Hosing!DK85</f>
        <v>18.30018553564609</v>
      </c>
      <c r="DH84">
        <f ca="1">(Parameters!$B$125+Temperatures!$G84-Temperatures!$G$2)*'Pattern scaling'!DH84+Hosing!DL85</f>
        <v>11.452959154988301</v>
      </c>
      <c r="DI84">
        <f ca="1">(Parameters!$B$125+Temperatures!$G84-Temperatures!$G$2)*'Pattern scaling'!DI84+Hosing!DM85</f>
        <v>21.530004235677321</v>
      </c>
      <c r="DJ84">
        <f ca="1">(Parameters!$B$125+Temperatures!$G84-Temperatures!$G$2)*'Pattern scaling'!DJ84+Hosing!DN85</f>
        <v>20.650667752265417</v>
      </c>
      <c r="DK84">
        <f ca="1">(Parameters!$B$125+Temperatures!$G84-Temperatures!$G$2)*'Pattern scaling'!DK84+Hosing!DO85</f>
        <v>11.599741789387215</v>
      </c>
      <c r="DL84">
        <f ca="1">(Parameters!$B$125+Temperatures!$G84-Temperatures!$G$2)*'Pattern scaling'!DL84+Hosing!DP85</f>
        <v>28.493432869942836</v>
      </c>
      <c r="DM84">
        <f ca="1">(Parameters!$B$125+Temperatures!$G84-Temperatures!$G$2)*'Pattern scaling'!DM84+Hosing!DQ85</f>
        <v>26.274627933130265</v>
      </c>
      <c r="DN84">
        <f ca="1">(Parameters!$B$125+Temperatures!$G84-Temperatures!$G$2)*'Pattern scaling'!DN84+Hosing!DR85</f>
        <v>10.836660667828392</v>
      </c>
      <c r="DO84">
        <f ca="1">(Parameters!$B$125+Temperatures!$G84-Temperatures!$G$2)*'Pattern scaling'!DO84+Hosing!DS85</f>
        <v>0.53642894642045202</v>
      </c>
      <c r="DP84">
        <f ca="1">(Parameters!$B$125+Temperatures!$G84-Temperatures!$G$2)*'Pattern scaling'!DP84+Hosing!DT85</f>
        <v>24.449252724765174</v>
      </c>
      <c r="DQ84">
        <f ca="1">(Parameters!$B$125+Temperatures!$G84-Temperatures!$G$2)*'Pattern scaling'!DQ84+Hosing!DU85</f>
        <v>28.667765154545105</v>
      </c>
      <c r="DR84">
        <f ca="1">(Parameters!$B$125+Temperatures!$G84-Temperatures!$G$2)*'Pattern scaling'!DR84+Hosing!DV85</f>
        <v>26.076245846562102</v>
      </c>
      <c r="DS84">
        <f ca="1">(Parameters!$B$125+Temperatures!$G84-Temperatures!$G$2)*'Pattern scaling'!DS84+Hosing!DW85</f>
        <v>22.19026837570857</v>
      </c>
      <c r="DT84">
        <f ca="1">(Parameters!$B$125+Temperatures!$G84-Temperatures!$G$2)*'Pattern scaling'!DT84+Hosing!DX85</f>
        <v>22.864026044577059</v>
      </c>
      <c r="DU84">
        <f ca="1">(Parameters!$B$125+Temperatures!$G84-Temperatures!$G$2)*'Pattern scaling'!DU84+Hosing!DY85</f>
        <v>27.052186605867913</v>
      </c>
      <c r="DV84">
        <f ca="1">(Parameters!$B$125+Temperatures!$G84-Temperatures!$G$2)*'Pattern scaling'!DV84+Hosing!DZ85</f>
        <v>22.716442894264222</v>
      </c>
      <c r="DW84">
        <f ca="1">(Parameters!$B$125+Temperatures!$G84-Temperatures!$G$2)*'Pattern scaling'!DW84+Hosing!EA85</f>
        <v>21.457260647131328</v>
      </c>
      <c r="DX84">
        <f ca="1">(Parameters!$B$125+Temperatures!$G84-Temperatures!$G$2)*'Pattern scaling'!DX84+Hosing!EB85</f>
        <v>29.049047570022918</v>
      </c>
      <c r="DY84">
        <f ca="1">(Parameters!$B$125+Temperatures!$G84-Temperatures!$G$2)*'Pattern scaling'!DY84+Hosing!EC85</f>
        <v>27.355275426002603</v>
      </c>
      <c r="DZ84">
        <f ca="1">(Parameters!$B$125+Temperatures!$G84-Temperatures!$G$2)*'Pattern scaling'!DZ84+Hosing!ED85</f>
        <v>25.481525712930019</v>
      </c>
      <c r="EA84">
        <f ca="1">(Parameters!$B$125+Temperatures!$G84-Temperatures!$G$2)*'Pattern scaling'!EA84+Hosing!EE85</f>
        <v>10.242393237253586</v>
      </c>
      <c r="EB84">
        <f ca="1">(Parameters!$B$125+Temperatures!$G84-Temperatures!$G$2)*'Pattern scaling'!EB84+Hosing!EF85</f>
        <v>5.1249862717356915</v>
      </c>
      <c r="EC84">
        <f ca="1">(Parameters!$B$125+Temperatures!$G84-Temperatures!$G$2)*'Pattern scaling'!EC84+Hosing!EG85</f>
        <v>20.450686105680163</v>
      </c>
      <c r="ED84">
        <f ca="1">(Parameters!$B$125+Temperatures!$G84-Temperatures!$G$2)*'Pattern scaling'!ED84+Hosing!EH85</f>
        <v>26.77082656481349</v>
      </c>
      <c r="EE84">
        <f ca="1">(Parameters!$B$125+Temperatures!$G84-Temperatures!$G$2)*'Pattern scaling'!EE84+Hosing!EI85</f>
        <v>12.922773127389258</v>
      </c>
      <c r="EF84">
        <f ca="1">(Parameters!$B$125+Temperatures!$G84-Temperatures!$G$2)*'Pattern scaling'!EF84+Hosing!EJ85</f>
        <v>25.978286445454756</v>
      </c>
      <c r="EG84">
        <f ca="1">(Parameters!$B$125+Temperatures!$G84-Temperatures!$G$2)*'Pattern scaling'!EG84+Hosing!EK85</f>
        <v>24.206088668471132</v>
      </c>
      <c r="EH84">
        <f ca="1">(Parameters!$B$125+Temperatures!$G84-Temperatures!$G$2)*'Pattern scaling'!EH84+Hosing!EL85</f>
        <v>25.643125148181827</v>
      </c>
      <c r="EI84">
        <f ca="1">(Parameters!$B$125+Temperatures!$G84-Temperatures!$G$2)*'Pattern scaling'!EI84+Hosing!EM85</f>
        <v>18.570758786695965</v>
      </c>
      <c r="EJ84">
        <f ca="1">(Parameters!$B$125+Temperatures!$G84-Temperatures!$G$2)*'Pattern scaling'!EJ84+Hosing!EN85</f>
        <v>26.043543395479148</v>
      </c>
      <c r="EK84">
        <f ca="1">(Parameters!$B$125+Temperatures!$G84-Temperatures!$G$2)*'Pattern scaling'!EK84+Hosing!EO85</f>
        <v>27.47394676222715</v>
      </c>
      <c r="EL84">
        <f ca="1">(Parameters!$B$125+Temperatures!$G84-Temperatures!$G$2)*'Pattern scaling'!EL84+Hosing!EP85</f>
        <v>23.88077647812646</v>
      </c>
      <c r="EM84">
        <f ca="1">(Parameters!$B$125+Temperatures!$G84-Temperatures!$G$2)*'Pattern scaling'!EM84+Hosing!EQ85</f>
        <v>9.4195290279385375</v>
      </c>
      <c r="EN84">
        <f ca="1">(Parameters!$B$125+Temperatures!$G84-Temperatures!$G$2)*'Pattern scaling'!EN84+Hosing!ER85</f>
        <v>25.042155890737881</v>
      </c>
      <c r="EO84">
        <f ca="1">(Parameters!$B$125+Temperatures!$G84-Temperatures!$G$2)*'Pattern scaling'!EO84+Hosing!ES85</f>
        <v>9.6302453155367651</v>
      </c>
      <c r="EP84">
        <f ca="1">(Parameters!$B$125+Temperatures!$G84-Temperatures!$G$2)*'Pattern scaling'!EP84+Hosing!ET85</f>
        <v>15.651309574113677</v>
      </c>
      <c r="EQ84">
        <f ca="1">(Parameters!$B$125+Temperatures!$G84-Temperatures!$G$2)*'Pattern scaling'!EQ84+Hosing!EU85</f>
        <v>23.824258367248156</v>
      </c>
      <c r="ER84">
        <f ca="1">(Parameters!$B$125+Temperatures!$G84-Temperatures!$G$2)*'Pattern scaling'!ER84+Hosing!EV85</f>
        <v>19.570697892783365</v>
      </c>
      <c r="ES84">
        <f ca="1">(Parameters!$B$125+Temperatures!$G84-Temperatures!$G$2)*'Pattern scaling'!ES84+Hosing!EW85</f>
        <v>28.025020205154327</v>
      </c>
      <c r="ET84">
        <f ca="1">(Parameters!$B$125+Temperatures!$G84-Temperatures!$G$2)*'Pattern scaling'!ET84+Hosing!EX85</f>
        <v>16.361966824367911</v>
      </c>
      <c r="EU84">
        <f ca="1">(Parameters!$B$125+Temperatures!$G84-Temperatures!$G$2)*'Pattern scaling'!EU84+Hosing!EY85</f>
        <v>11.080206562023784</v>
      </c>
      <c r="EV84">
        <f ca="1">(Parameters!$B$125+Temperatures!$G84-Temperatures!$G$2)*'Pattern scaling'!EV84+Hosing!EZ85</f>
        <v>6.1344391508168483</v>
      </c>
      <c r="EW84">
        <f ca="1">(Parameters!$B$125+Temperatures!$G84-Temperatures!$G$2)*'Pattern scaling'!EW84+Hosing!FA85</f>
        <v>19.835600415885498</v>
      </c>
      <c r="EX84">
        <f ca="1">(Parameters!$B$125+Temperatures!$G84-Temperatures!$G$2)*'Pattern scaling'!EX84+Hosing!FB85</f>
        <v>26.16740592843815</v>
      </c>
      <c r="EY84">
        <f ca="1">(Parameters!$B$125+Temperatures!$G84-Temperatures!$G$2)*'Pattern scaling'!EY84+Hosing!FC85</f>
        <v>29.43671620304676</v>
      </c>
      <c r="EZ84">
        <f ca="1">(Parameters!$B$125+Temperatures!$G84-Temperatures!$G$2)*'Pattern scaling'!EZ84+Hosing!FD85</f>
        <v>27.022718674333316</v>
      </c>
      <c r="FA84">
        <f ca="1">(Parameters!$B$125+Temperatures!$G84-Temperatures!$G$2)*'Pattern scaling'!FA84+Hosing!FE85</f>
        <v>24.840458180368028</v>
      </c>
      <c r="FB84">
        <f ca="1">(Parameters!$B$125+Temperatures!$G84-Temperatures!$G$2)*'Pattern scaling'!FB84+Hosing!FF85</f>
        <v>25.973399754099141</v>
      </c>
      <c r="FC84">
        <f ca="1">(Parameters!$B$125+Temperatures!$G84-Temperatures!$G$2)*'Pattern scaling'!FC84+Hosing!FG85</f>
        <v>24.842237941675783</v>
      </c>
      <c r="FD84">
        <f ca="1">(Parameters!$B$125+Temperatures!$G84-Temperatures!$G$2)*'Pattern scaling'!FD84+Hosing!FH85</f>
        <v>12.02965152405352</v>
      </c>
      <c r="FE84">
        <f ca="1">(Parameters!$B$125+Temperatures!$G84-Temperatures!$G$2)*'Pattern scaling'!FE84+Hosing!FI85</f>
        <v>27.210984949148735</v>
      </c>
      <c r="FF84">
        <f ca="1">(Parameters!$B$125+Temperatures!$G84-Temperatures!$G$2)*'Pattern scaling'!FF84+Hosing!FJ85</f>
        <v>12.435983620061371</v>
      </c>
      <c r="FG84">
        <f ca="1">(Parameters!$B$125+Temperatures!$G84-Temperatures!$G$2)*'Pattern scaling'!FG84+Hosing!FK85</f>
        <v>28.331879847929599</v>
      </c>
      <c r="FH84">
        <f ca="1">(Parameters!$B$125+Temperatures!$G84-Temperatures!$G$2)*'Pattern scaling'!FH84+Hosing!FL85</f>
        <v>21.427985488382063</v>
      </c>
      <c r="FI84">
        <f ca="1">(Parameters!$B$125+Temperatures!$G84-Temperatures!$G$2)*'Pattern scaling'!FI84+Hosing!FM85</f>
        <v>27.201640689268931</v>
      </c>
      <c r="FJ84">
        <f ca="1">(Parameters!$B$125+Temperatures!$G84-Temperatures!$G$2)*'Pattern scaling'!FJ84+Hosing!FN85</f>
        <v>9.2978174664604634</v>
      </c>
      <c r="FK84">
        <f ca="1">(Parameters!$B$125+Temperatures!$G84-Temperatures!$G$2)*'Pattern scaling'!FK84+Hosing!FO85</f>
        <v>10.336650606994798</v>
      </c>
      <c r="FL84">
        <f ca="1">(Parameters!$B$125+Temperatures!$G84-Temperatures!$G$2)*'Pattern scaling'!FL84+Hosing!FP85</f>
        <v>6.9453853581558844</v>
      </c>
      <c r="FM84">
        <f ca="1">(Parameters!$B$125+Temperatures!$G84-Temperatures!$G$2)*'Pattern scaling'!FM84+Hosing!FQ85</f>
        <v>18.828989815340368</v>
      </c>
      <c r="FN84">
        <f ca="1">(Parameters!$B$125+Temperatures!$G84-Temperatures!$G$2)*'Pattern scaling'!FN84+Hosing!FR85</f>
        <v>28.659196079096002</v>
      </c>
      <c r="FO84">
        <f ca="1">(Parameters!$B$125+Temperatures!$G84-Temperatures!$G$2)*'Pattern scaling'!FO84+Hosing!FS85</f>
        <v>27.318878684335708</v>
      </c>
      <c r="FP84">
        <f ca="1">(Parameters!$B$125+Temperatures!$G84-Temperatures!$G$2)*'Pattern scaling'!FP84+Hosing!FT85</f>
        <v>27.842520028710304</v>
      </c>
      <c r="FQ84">
        <f ca="1">(Parameters!$B$125+Temperatures!$G84-Temperatures!$G$2)*'Pattern scaling'!FQ84+Hosing!FU85</f>
        <v>12.504740009511348</v>
      </c>
      <c r="FR84">
        <f ca="1">(Parameters!$B$125+Temperatures!$G84-Temperatures!$G$2)*'Pattern scaling'!FR84+Hosing!FV85</f>
        <v>16.792467065487301</v>
      </c>
      <c r="FS84">
        <f ca="1">(Parameters!$B$125+Temperatures!$G84-Temperatures!$G$2)*'Pattern scaling'!FS84+Hosing!FW85</f>
        <v>24.542565054277585</v>
      </c>
      <c r="FT84">
        <f ca="1">(Parameters!$B$125+Temperatures!$G84-Temperatures!$G$2)*'Pattern scaling'!FT84+Hosing!FX85</f>
        <v>22.094069907622139</v>
      </c>
      <c r="FU84">
        <f ca="1">(Parameters!$B$125+Temperatures!$G84-Temperatures!$G$2)*'Pattern scaling'!FU84+Hosing!FY85</f>
        <v>26.920764934601195</v>
      </c>
      <c r="FV84">
        <f ca="1">(Parameters!$B$125+Temperatures!$G84-Temperatures!$G$2)*'Pattern scaling'!FV84+Hosing!FZ85</f>
        <v>18.907046909756286</v>
      </c>
      <c r="FW84">
        <f ca="1">(Parameters!$B$125+Temperatures!$G84-Temperatures!$G$2)*'Pattern scaling'!FW84+Hosing!GA85</f>
        <v>14.215295135011674</v>
      </c>
      <c r="FX84">
        <f ca="1">(Parameters!$B$125+Temperatures!$G84-Temperatures!$G$2)*'Pattern scaling'!FX84+Hosing!GB85</f>
        <v>24.98869563315133</v>
      </c>
      <c r="FY84">
        <f ca="1">(Parameters!$B$125+Temperatures!$G84-Temperatures!$G$2)*'Pattern scaling'!FY84+Hosing!GC85</f>
        <v>20.785280270881252</v>
      </c>
      <c r="FZ84">
        <f ca="1">(Parameters!$B$125+Temperatures!$G84-Temperatures!$G$2)*'Pattern scaling'!FZ84+Hosing!GD85</f>
        <v>23.681244436035573</v>
      </c>
      <c r="GA84">
        <f ca="1">(Parameters!$B$125+Temperatures!$G84-Temperatures!$G$2)*'Pattern scaling'!GA84+Hosing!GE85</f>
        <v>23.499365252712519</v>
      </c>
      <c r="GB84">
        <f ca="1">(Parameters!$B$125+Temperatures!$G84-Temperatures!$G$2)*'Pattern scaling'!GB84+Hosing!GF85</f>
        <v>10.146674212422866</v>
      </c>
      <c r="GC84">
        <f ca="1">(Parameters!$B$125+Temperatures!$G84-Temperatures!$G$2)*'Pattern scaling'!GC84+Hosing!GG85</f>
        <v>17.874919979702906</v>
      </c>
      <c r="GD84">
        <f ca="1">(Parameters!$B$125+Temperatures!$G84-Temperatures!$G$2)*'Pattern scaling'!GD84+Hosing!GH85</f>
        <v>15.477098522071582</v>
      </c>
      <c r="GE84">
        <f ca="1">(Parameters!$B$125+Temperatures!$G84-Temperatures!$G$2)*'Pattern scaling'!GE84+Hosing!GI85</f>
        <v>14.769475179953181</v>
      </c>
      <c r="GF84">
        <f ca="1">(Parameters!$B$125+Temperatures!$G84-Temperatures!$G$2)*'Pattern scaling'!GF84+Hosing!GJ85</f>
        <v>25.193823443266467</v>
      </c>
      <c r="GG84">
        <f ca="1">(Parameters!$B$125+Temperatures!$G84-Temperatures!$G$2)*'Pattern scaling'!GG84+Hosing!GK85</f>
        <v>26.207344991254512</v>
      </c>
      <c r="GH84">
        <f ca="1">(Parameters!$B$125+Temperatures!$G84-Temperatures!$G$2)*'Pattern scaling'!GH84+Hosing!GL85</f>
        <v>23.408913312077729</v>
      </c>
      <c r="GI84">
        <f ca="1">(Parameters!$B$125+Temperatures!$G84-Temperatures!$G$2)*'Pattern scaling'!GI84+Hosing!GM85</f>
        <v>25.740190059136221</v>
      </c>
      <c r="GJ84">
        <f ca="1">(Parameters!$B$125+Temperatures!$G84-Temperatures!$G$2)*'Pattern scaling'!GJ84+Hosing!GN85</f>
        <v>21.235544049117102</v>
      </c>
      <c r="GK84">
        <f ca="1">(Parameters!$B$125+Temperatures!$G84-Temperatures!$G$2)*'Pattern scaling'!GK84+Hosing!GO85</f>
        <v>19.331332715146203</v>
      </c>
      <c r="GL84">
        <f ca="1">(Parameters!$B$125+Temperatures!$G84-Temperatures!$G$2)*'Pattern scaling'!GL84+Hosing!GP85</f>
        <v>22.791510318920167</v>
      </c>
      <c r="GM84">
        <f ca="1">(Parameters!$B$125+Temperatures!$G84-Temperatures!$G$2)*'Pattern scaling'!GM84+Hosing!GQ85</f>
        <v>21.641406117020122</v>
      </c>
    </row>
    <row r="85" spans="1:195" x14ac:dyDescent="0.25">
      <c r="A85" s="15">
        <v>2093</v>
      </c>
      <c r="B85">
        <f ca="1">(Parameters!$B$125+Temperatures!$G85-Temperatures!$G$2)*'Pattern scaling'!B85+Hosing!F86</f>
        <v>13.921080400046888</v>
      </c>
      <c r="C85">
        <f ca="1">(Parameters!$B$125+Temperatures!$G85-Temperatures!$G$2)*'Pattern scaling'!C85+Hosing!G86</f>
        <v>22.848234569845079</v>
      </c>
      <c r="D85">
        <f ca="1">(Parameters!$B$125+Temperatures!$G85-Temperatures!$G$2)*'Pattern scaling'!D85+Hosing!H86</f>
        <v>13.169686822765215</v>
      </c>
      <c r="E85">
        <f ca="1">(Parameters!$B$125+Temperatures!$G85-Temperatures!$G$2)*'Pattern scaling'!E85+Hosing!I86</f>
        <v>5.5148866760679462</v>
      </c>
      <c r="F85">
        <f ca="1">(Parameters!$B$125+Temperatures!$G85-Temperatures!$G$2)*'Pattern scaling'!F85+Hosing!J86</f>
        <v>27.616498844208309</v>
      </c>
      <c r="G85">
        <f ca="1">(Parameters!$B$125+Temperatures!$G85-Temperatures!$G$2)*'Pattern scaling'!G85+Hosing!K86</f>
        <v>18.223461621411353</v>
      </c>
      <c r="H85">
        <f ca="1">(Parameters!$B$125+Temperatures!$G85-Temperatures!$G$2)*'Pattern scaling'!H85+Hosing!L86</f>
        <v>9.9519551498720524</v>
      </c>
      <c r="I85">
        <f ca="1">(Parameters!$B$125+Temperatures!$G85-Temperatures!$G$2)*'Pattern scaling'!I85+Hosing!M86</f>
        <v>26.793692058620863</v>
      </c>
      <c r="J85">
        <f ca="1">(Parameters!$B$125+Temperatures!$G85-Temperatures!$G$2)*'Pattern scaling'!J85+Hosing!N86</f>
        <v>17.779527872357463</v>
      </c>
      <c r="K85">
        <f ca="1">(Parameters!$B$125+Temperatures!$G85-Temperatures!$G$2)*'Pattern scaling'!K85+Hosing!O86</f>
        <v>8.9776855504216009</v>
      </c>
      <c r="L85">
        <f ca="1">(Parameters!$B$125+Temperatures!$G85-Temperatures!$G$2)*'Pattern scaling'!L85+Hosing!P86</f>
        <v>14.918040931087654</v>
      </c>
      <c r="M85">
        <f ca="1">(Parameters!$B$125+Temperatures!$G85-Temperatures!$G$2)*'Pattern scaling'!M85+Hosing!Q86</f>
        <v>21.661731876949439</v>
      </c>
      <c r="N85">
        <f ca="1">(Parameters!$B$125+Temperatures!$G85-Temperatures!$G$2)*'Pattern scaling'!N85+Hosing!R86</f>
        <v>10.396725099297148</v>
      </c>
      <c r="O85">
        <f ca="1">(Parameters!$B$125+Temperatures!$G85-Temperatures!$G$2)*'Pattern scaling'!O85+Hosing!S86</f>
        <v>27.860735248782191</v>
      </c>
      <c r="P85">
        <f ca="1">(Parameters!$B$125+Temperatures!$G85-Temperatures!$G$2)*'Pattern scaling'!P85+Hosing!T86</f>
        <v>28.742399239329469</v>
      </c>
      <c r="Q85">
        <f ca="1">(Parameters!$B$125+Temperatures!$G85-Temperatures!$G$2)*'Pattern scaling'!Q85+Hosing!U86</f>
        <v>25.871607256644147</v>
      </c>
      <c r="R85">
        <f ca="1">(Parameters!$B$125+Temperatures!$G85-Temperatures!$G$2)*'Pattern scaling'!R85+Hosing!V86</f>
        <v>12.179776681876431</v>
      </c>
      <c r="S85">
        <f ca="1">(Parameters!$B$125+Temperatures!$G85-Temperatures!$G$2)*'Pattern scaling'!S85+Hosing!W86</f>
        <v>28.340255911454292</v>
      </c>
      <c r="T85">
        <f ca="1">(Parameters!$B$125+Temperatures!$G85-Temperatures!$G$2)*'Pattern scaling'!T85+Hosing!X86</f>
        <v>25.46397077374672</v>
      </c>
      <c r="U85">
        <f ca="1">(Parameters!$B$125+Temperatures!$G85-Temperatures!$G$2)*'Pattern scaling'!U85+Hosing!Y86</f>
        <v>10.651452089156125</v>
      </c>
      <c r="V85">
        <f ca="1">(Parameters!$B$125+Temperatures!$G85-Temperatures!$G$2)*'Pattern scaling'!V85+Hosing!Z86</f>
        <v>8.2631500486061231</v>
      </c>
      <c r="W85">
        <f ca="1">(Parameters!$B$125+Temperatures!$G85-Temperatures!$G$2)*'Pattern scaling'!W85+Hosing!AA86</f>
        <v>26.027836950979914</v>
      </c>
      <c r="X85">
        <f ca="1">(Parameters!$B$125+Temperatures!$G85-Temperatures!$G$2)*'Pattern scaling'!X85+Hosing!AB86</f>
        <v>24.008855128066376</v>
      </c>
      <c r="Y85">
        <f ca="1">(Parameters!$B$125+Temperatures!$G85-Temperatures!$G$2)*'Pattern scaling'!Y85+Hosing!AC86</f>
        <v>17.161785400374427</v>
      </c>
      <c r="Z85">
        <f ca="1">(Parameters!$B$125+Temperatures!$G85-Temperatures!$G$2)*'Pattern scaling'!Z85+Hosing!AD86</f>
        <v>23.801703245296817</v>
      </c>
      <c r="AA85">
        <f ca="1">(Parameters!$B$125+Temperatures!$G85-Temperatures!$G$2)*'Pattern scaling'!AA85+Hosing!AE86</f>
        <v>26.587325397538944</v>
      </c>
      <c r="AB85">
        <f ca="1">(Parameters!$B$125+Temperatures!$G85-Temperatures!$G$2)*'Pattern scaling'!AB85+Hosing!AF86</f>
        <v>27.566589788242755</v>
      </c>
      <c r="AC85">
        <f ca="1">(Parameters!$B$125+Temperatures!$G85-Temperatures!$G$2)*'Pattern scaling'!AC85+Hosing!AG86</f>
        <v>13.746529734920154</v>
      </c>
      <c r="AD85">
        <f ca="1">(Parameters!$B$125+Temperatures!$G85-Temperatures!$G$2)*'Pattern scaling'!AD85+Hosing!AH86</f>
        <v>22.823867433275257</v>
      </c>
      <c r="AE85">
        <f ca="1">(Parameters!$B$125+Temperatures!$G85-Temperatures!$G$2)*'Pattern scaling'!AE85+Hosing!AI86</f>
        <v>26.229495091358249</v>
      </c>
      <c r="AF85">
        <f ca="1">(Parameters!$B$125+Temperatures!$G85-Temperatures!$G$2)*'Pattern scaling'!AF85+Hosing!AJ86</f>
        <v>7.8504758652903579</v>
      </c>
      <c r="AG85">
        <f ca="1">(Parameters!$B$125+Temperatures!$G85-Temperatures!$G$2)*'Pattern scaling'!AG85+Hosing!AK86</f>
        <v>8.6062579213721531</v>
      </c>
      <c r="AH85">
        <f ca="1">(Parameters!$B$125+Temperatures!$G85-Temperatures!$G$2)*'Pattern scaling'!AH85+Hosing!AL86</f>
        <v>13.354707223403215</v>
      </c>
      <c r="AI85">
        <f ca="1">(Parameters!$B$125+Temperatures!$G85-Temperatures!$G$2)*'Pattern scaling'!AI85+Hosing!AM86</f>
        <v>15.824659671183023</v>
      </c>
      <c r="AJ85">
        <f ca="1">(Parameters!$B$125+Temperatures!$G85-Temperatures!$G$2)*'Pattern scaling'!AJ85+Hosing!AN86</f>
        <v>26.683742960321933</v>
      </c>
      <c r="AK85">
        <f ca="1">(Parameters!$B$125+Temperatures!$G85-Temperatures!$G$2)*'Pattern scaling'!AK85+Hosing!AO86</f>
        <v>25.699923036124108</v>
      </c>
      <c r="AL85">
        <f ca="1">(Parameters!$B$125+Temperatures!$G85-Temperatures!$G$2)*'Pattern scaling'!AL85+Hosing!AP86</f>
        <v>24.868594633405195</v>
      </c>
      <c r="AM85">
        <f ca="1">(Parameters!$B$125+Temperatures!$G85-Temperatures!$G$2)*'Pattern scaling'!AM85+Hosing!AQ86</f>
        <v>25.520505266686367</v>
      </c>
      <c r="AN85">
        <f ca="1">(Parameters!$B$125+Temperatures!$G85-Temperatures!$G$2)*'Pattern scaling'!AN85+Hosing!AR86</f>
        <v>21.013205732587174</v>
      </c>
      <c r="AO85">
        <f ca="1">(Parameters!$B$125+Temperatures!$G85-Temperatures!$G$2)*'Pattern scaling'!AO85+Hosing!AS86</f>
        <v>24.945242434046197</v>
      </c>
      <c r="AP85">
        <f ca="1">(Parameters!$B$125+Temperatures!$G85-Temperatures!$G$2)*'Pattern scaling'!AP85+Hosing!AT86</f>
        <v>21.664752729076302</v>
      </c>
      <c r="AQ85">
        <f ca="1">(Parameters!$B$125+Temperatures!$G85-Temperatures!$G$2)*'Pattern scaling'!AQ85+Hosing!AU86</f>
        <v>22.865410356352932</v>
      </c>
      <c r="AR85">
        <f ca="1">(Parameters!$B$125+Temperatures!$G85-Temperatures!$G$2)*'Pattern scaling'!AR85+Hosing!AV86</f>
        <v>26.193247035365285</v>
      </c>
      <c r="AS85">
        <f ca="1">(Parameters!$B$125+Temperatures!$G85-Temperatures!$G$2)*'Pattern scaling'!AS85+Hosing!AW86</f>
        <v>18.389240449815865</v>
      </c>
      <c r="AT85">
        <f ca="1">(Parameters!$B$125+Temperatures!$G85-Temperatures!$G$2)*'Pattern scaling'!AT85+Hosing!AX86</f>
        <v>9.1566648656160332</v>
      </c>
      <c r="AU85">
        <f ca="1">(Parameters!$B$125+Temperatures!$G85-Temperatures!$G$2)*'Pattern scaling'!AU85+Hosing!AY86</f>
        <v>9.8631004579949817</v>
      </c>
      <c r="AV85">
        <f ca="1">(Parameters!$B$125+Temperatures!$G85-Temperatures!$G$2)*'Pattern scaling'!AV85+Hosing!AZ86</f>
        <v>29.235167281739169</v>
      </c>
      <c r="AW85">
        <f ca="1">(Parameters!$B$125+Temperatures!$G85-Temperatures!$G$2)*'Pattern scaling'!AW85+Hosing!BA86</f>
        <v>23.547690579919781</v>
      </c>
      <c r="AX85">
        <f ca="1">(Parameters!$B$125+Temperatures!$G85-Temperatures!$G$2)*'Pattern scaling'!AX85+Hosing!BB86</f>
        <v>8.8612264727700651</v>
      </c>
      <c r="AY85">
        <f ca="1">(Parameters!$B$125+Temperatures!$G85-Temperatures!$G$2)*'Pattern scaling'!AY85+Hosing!BC86</f>
        <v>25.366368308004521</v>
      </c>
      <c r="AZ85">
        <f ca="1">(Parameters!$B$125+Temperatures!$G85-Temperatures!$G$2)*'Pattern scaling'!AZ85+Hosing!BD86</f>
        <v>17.651649829345399</v>
      </c>
      <c r="BA85">
        <f ca="1">(Parameters!$B$125+Temperatures!$G85-Temperatures!$G$2)*'Pattern scaling'!BA85+Hosing!BE86</f>
        <v>21.21090327152508</v>
      </c>
      <c r="BB85">
        <f ca="1">(Parameters!$B$125+Temperatures!$G85-Temperatures!$G$2)*'Pattern scaling'!BB85+Hosing!BF86</f>
        <v>22.326673124573801</v>
      </c>
      <c r="BC85">
        <f ca="1">(Parameters!$B$125+Temperatures!$G85-Temperatures!$G$2)*'Pattern scaling'!BC85+Hosing!BG86</f>
        <v>23.350925119918344</v>
      </c>
      <c r="BD85">
        <f ca="1">(Parameters!$B$125+Temperatures!$G85-Temperatures!$G$2)*'Pattern scaling'!BD85+Hosing!BH86</f>
        <v>22.979669306009281</v>
      </c>
      <c r="BE85">
        <f ca="1">(Parameters!$B$125+Temperatures!$G85-Temperatures!$G$2)*'Pattern scaling'!BE85+Hosing!BI86</f>
        <v>15.009320923495855</v>
      </c>
      <c r="BF85">
        <f ca="1">(Parameters!$B$125+Temperatures!$G85-Temperatures!$G$2)*'Pattern scaling'!BF85+Hosing!BJ86</f>
        <v>7.167961170348998</v>
      </c>
      <c r="BG85">
        <f ca="1">(Parameters!$B$125+Temperatures!$G85-Temperatures!$G$2)*'Pattern scaling'!BG85+Hosing!BK86</f>
        <v>20.411495608371627</v>
      </c>
      <c r="BH85">
        <f ca="1">(Parameters!$B$125+Temperatures!$G85-Temperatures!$G$2)*'Pattern scaling'!BH85+Hosing!BL86</f>
        <v>5.7410366180465813</v>
      </c>
      <c r="BI85">
        <f ca="1">(Parameters!$B$125+Temperatures!$G85-Temperatures!$G$2)*'Pattern scaling'!BI85+Hosing!BM86</f>
        <v>23.874377866214857</v>
      </c>
      <c r="BJ85">
        <f ca="1">(Parameters!$B$125+Temperatures!$G85-Temperatures!$G$2)*'Pattern scaling'!BJ85+Hosing!BN86</f>
        <v>11.599006045802369</v>
      </c>
      <c r="BK85">
        <f ca="1">(Parameters!$B$125+Temperatures!$G85-Temperatures!$G$2)*'Pattern scaling'!BK85+Hosing!BO86</f>
        <v>27.308126254256464</v>
      </c>
      <c r="BL85">
        <f ca="1">(Parameters!$B$125+Temperatures!$G85-Temperatures!$G$2)*'Pattern scaling'!BL85+Hosing!BP86</f>
        <v>26.154344616295994</v>
      </c>
      <c r="BM85">
        <f ca="1">(Parameters!$B$125+Temperatures!$G85-Temperatures!$G$2)*'Pattern scaling'!BM85+Hosing!BQ86</f>
        <v>9.546486556176653</v>
      </c>
      <c r="BN85">
        <f ca="1">(Parameters!$B$125+Temperatures!$G85-Temperatures!$G$2)*'Pattern scaling'!BN85+Hosing!BR86</f>
        <v>11.265722630776946</v>
      </c>
      <c r="BO85">
        <f ca="1">(Parameters!$B$125+Temperatures!$G85-Temperatures!$G$2)*'Pattern scaling'!BO85+Hosing!BS86</f>
        <v>27.385612886074728</v>
      </c>
      <c r="BP85">
        <f ca="1">(Parameters!$B$125+Temperatures!$G85-Temperatures!$G$2)*'Pattern scaling'!BP85+Hosing!BT86</f>
        <v>25.674068009256615</v>
      </c>
      <c r="BQ85">
        <f ca="1">(Parameters!$B$125+Temperatures!$G85-Temperatures!$G$2)*'Pattern scaling'!BQ85+Hosing!BU86</f>
        <v>24.827183556819644</v>
      </c>
      <c r="BR85">
        <f ca="1">(Parameters!$B$125+Temperatures!$G85-Temperatures!$G$2)*'Pattern scaling'!BR85+Hosing!BV86</f>
        <v>27.352979305404961</v>
      </c>
      <c r="BS85">
        <f ca="1">(Parameters!$B$125+Temperatures!$G85-Temperatures!$G$2)*'Pattern scaling'!BS85+Hosing!BW86</f>
        <v>27.255933181645354</v>
      </c>
      <c r="BT85">
        <f ca="1">(Parameters!$B$125+Temperatures!$G85-Temperatures!$G$2)*'Pattern scaling'!BT85+Hosing!BX86</f>
        <v>24.725900421453829</v>
      </c>
      <c r="BU85">
        <f ca="1">(Parameters!$B$125+Temperatures!$G85-Temperatures!$G$2)*'Pattern scaling'!BU85+Hosing!BY86</f>
        <v>15.853842344390266</v>
      </c>
      <c r="BV85">
        <f ca="1">(Parameters!$B$125+Temperatures!$G85-Temperatures!$G$2)*'Pattern scaling'!BV85+Hosing!BZ86</f>
        <v>26.463876684992943</v>
      </c>
      <c r="BW85">
        <f ca="1">(Parameters!$B$125+Temperatures!$G85-Temperatures!$G$2)*'Pattern scaling'!BW85+Hosing!CA86</f>
        <v>20.94852452396276</v>
      </c>
      <c r="BX85">
        <f ca="1">(Parameters!$B$125+Temperatures!$G85-Temperatures!$G$2)*'Pattern scaling'!BX85+Hosing!CB86</f>
        <v>26.4254716163707</v>
      </c>
      <c r="BY85">
        <f ca="1">(Parameters!$B$125+Temperatures!$G85-Temperatures!$G$2)*'Pattern scaling'!BY85+Hosing!CC86</f>
        <v>27.132505628875542</v>
      </c>
      <c r="BZ85">
        <f ca="1">(Parameters!$B$125+Temperatures!$G85-Temperatures!$G$2)*'Pattern scaling'!BZ85+Hosing!CD86</f>
        <v>23.438982634767452</v>
      </c>
      <c r="CA85">
        <f ca="1">(Parameters!$B$125+Temperatures!$G85-Temperatures!$G$2)*'Pattern scaling'!CA85+Hosing!CE86</f>
        <v>23.451434664025289</v>
      </c>
      <c r="CB85">
        <f ca="1">(Parameters!$B$125+Temperatures!$G85-Temperatures!$G$2)*'Pattern scaling'!CB85+Hosing!CF86</f>
        <v>12.125475026723144</v>
      </c>
      <c r="CC85">
        <f ca="1">(Parameters!$B$125+Temperatures!$G85-Temperatures!$G$2)*'Pattern scaling'!CC85+Hosing!CG86</f>
        <v>25.609561408043771</v>
      </c>
      <c r="CD85">
        <f ca="1">(Parameters!$B$125+Temperatures!$G85-Temperatures!$G$2)*'Pattern scaling'!CD85+Hosing!CH86</f>
        <v>11.599998640627669</v>
      </c>
      <c r="CE85">
        <f ca="1">(Parameters!$B$125+Temperatures!$G85-Temperatures!$G$2)*'Pattern scaling'!CE85+Hosing!CI86</f>
        <v>26.384387176138375</v>
      </c>
      <c r="CF85">
        <f ca="1">(Parameters!$B$125+Temperatures!$G85-Temperatures!$G$2)*'Pattern scaling'!CF85+Hosing!CJ86</f>
        <v>25.820342935723929</v>
      </c>
      <c r="CG85">
        <f ca="1">(Parameters!$B$125+Temperatures!$G85-Temperatures!$G$2)*'Pattern scaling'!CG85+Hosing!CK86</f>
        <v>9.3400564509617077</v>
      </c>
      <c r="CH85">
        <f ca="1">(Parameters!$B$125+Temperatures!$G85-Temperatures!$G$2)*'Pattern scaling'!CH85+Hosing!CL86</f>
        <v>16.707369886218324</v>
      </c>
      <c r="CI85">
        <f ca="1">(Parameters!$B$125+Temperatures!$G85-Temperatures!$G$2)*'Pattern scaling'!CI85+Hosing!CM86</f>
        <v>23.703304755273976</v>
      </c>
      <c r="CJ85">
        <f ca="1">(Parameters!$B$125+Temperatures!$G85-Temperatures!$G$2)*'Pattern scaling'!CJ85+Hosing!CN86</f>
        <v>3.7500455146006719</v>
      </c>
      <c r="CK85">
        <f ca="1">(Parameters!$B$125+Temperatures!$G85-Temperatures!$G$2)*'Pattern scaling'!CK85+Hosing!CO86</f>
        <v>20.331490466606397</v>
      </c>
      <c r="CL85">
        <f ca="1">(Parameters!$B$125+Temperatures!$G85-Temperatures!$G$2)*'Pattern scaling'!CL85+Hosing!CP86</f>
        <v>13.741690473228944</v>
      </c>
      <c r="CM85">
        <f ca="1">(Parameters!$B$125+Temperatures!$G85-Temperatures!$G$2)*'Pattern scaling'!CM85+Hosing!CQ86</f>
        <v>25.47436467004713</v>
      </c>
      <c r="CN85">
        <f ca="1">(Parameters!$B$125+Temperatures!$G85-Temperatures!$G$2)*'Pattern scaling'!CN85+Hosing!CR86</f>
        <v>19.520188583566306</v>
      </c>
      <c r="CO85">
        <f ca="1">(Parameters!$B$125+Temperatures!$G85-Temperatures!$G$2)*'Pattern scaling'!CO85+Hosing!CS86</f>
        <v>15.123718983358776</v>
      </c>
      <c r="CP85">
        <f ca="1">(Parameters!$B$125+Temperatures!$G85-Temperatures!$G$2)*'Pattern scaling'!CP85+Hosing!CT86</f>
        <v>8.5416308887315733</v>
      </c>
      <c r="CQ85">
        <f ca="1">(Parameters!$B$125+Temperatures!$G85-Temperatures!$G$2)*'Pattern scaling'!CQ85+Hosing!CU86</f>
        <v>21.945771489841643</v>
      </c>
      <c r="CR85">
        <f ca="1">(Parameters!$B$125+Temperatures!$G85-Temperatures!$G$2)*'Pattern scaling'!CR85+Hosing!CV86</f>
        <v>5.3997147095154814</v>
      </c>
      <c r="CS85">
        <f ca="1">(Parameters!$B$125+Temperatures!$G85-Temperatures!$G$2)*'Pattern scaling'!CS85+Hosing!CW86</f>
        <v>28.377737734333728</v>
      </c>
      <c r="CT85">
        <f ca="1">(Parameters!$B$125+Temperatures!$G85-Temperatures!$G$2)*'Pattern scaling'!CT85+Hosing!CX86</f>
        <v>25.753937388194085</v>
      </c>
      <c r="CU85">
        <f ca="1">(Parameters!$B$125+Temperatures!$G85-Temperatures!$G$2)*'Pattern scaling'!CU85+Hosing!CY86</f>
        <v>12.976774372425789</v>
      </c>
      <c r="CV85">
        <f ca="1">(Parameters!$B$125+Temperatures!$G85-Temperatures!$G$2)*'Pattern scaling'!CV85+Hosing!CZ86</f>
        <v>26.803309380903343</v>
      </c>
      <c r="CW85">
        <f ca="1">(Parameters!$B$125+Temperatures!$G85-Temperatures!$G$2)*'Pattern scaling'!CW85+Hosing!DA86</f>
        <v>25.059863208256935</v>
      </c>
      <c r="CX85">
        <f ca="1">(Parameters!$B$125+Temperatures!$G85-Temperatures!$G$2)*'Pattern scaling'!CX85+Hosing!DB86</f>
        <v>17.240824977860548</v>
      </c>
      <c r="CY85">
        <f ca="1">(Parameters!$B$125+Temperatures!$G85-Temperatures!$G$2)*'Pattern scaling'!CY85+Hosing!DC86</f>
        <v>25.409672731746412</v>
      </c>
      <c r="CZ85">
        <f ca="1">(Parameters!$B$125+Temperatures!$G85-Temperatures!$G$2)*'Pattern scaling'!CZ85+Hosing!DD86</f>
        <v>21.040249324338408</v>
      </c>
      <c r="DA85">
        <f ca="1">(Parameters!$B$125+Temperatures!$G85-Temperatures!$G$2)*'Pattern scaling'!DA85+Hosing!DE86</f>
        <v>6.5317892092651304</v>
      </c>
      <c r="DB85">
        <f ca="1">(Parameters!$B$125+Temperatures!$G85-Temperatures!$G$2)*'Pattern scaling'!DB85+Hosing!DF86</f>
        <v>26.355055369392929</v>
      </c>
      <c r="DC85">
        <f ca="1">(Parameters!$B$125+Temperatures!$G85-Temperatures!$G$2)*'Pattern scaling'!DC85+Hosing!DG86</f>
        <v>14.20857629978001</v>
      </c>
      <c r="DD85">
        <f ca="1">(Parameters!$B$125+Temperatures!$G85-Temperatures!$G$2)*'Pattern scaling'!DD85+Hosing!DH86</f>
        <v>8.1192809499618459</v>
      </c>
      <c r="DE85">
        <f ca="1">(Parameters!$B$125+Temperatures!$G85-Temperatures!$G$2)*'Pattern scaling'!DE85+Hosing!DI86</f>
        <v>9.8048046048048736</v>
      </c>
      <c r="DF85">
        <f ca="1">(Parameters!$B$125+Temperatures!$G85-Temperatures!$G$2)*'Pattern scaling'!DF85+Hosing!DJ86</f>
        <v>7.8606396823627005</v>
      </c>
      <c r="DG85">
        <f ca="1">(Parameters!$B$125+Temperatures!$G85-Temperatures!$G$2)*'Pattern scaling'!DG85+Hosing!DK86</f>
        <v>18.299131232279695</v>
      </c>
      <c r="DH85">
        <f ca="1">(Parameters!$B$125+Temperatures!$G85-Temperatures!$G$2)*'Pattern scaling'!DH85+Hosing!DL86</f>
        <v>11.451955035189213</v>
      </c>
      <c r="DI85">
        <f ca="1">(Parameters!$B$125+Temperatures!$G85-Temperatures!$G$2)*'Pattern scaling'!DI85+Hosing!DM86</f>
        <v>21.529088188730586</v>
      </c>
      <c r="DJ85">
        <f ca="1">(Parameters!$B$125+Temperatures!$G85-Temperatures!$G$2)*'Pattern scaling'!DJ85+Hosing!DN86</f>
        <v>20.649636750256128</v>
      </c>
      <c r="DK85">
        <f ca="1">(Parameters!$B$125+Temperatures!$G85-Temperatures!$G$2)*'Pattern scaling'!DK85+Hosing!DO86</f>
        <v>11.598748694429972</v>
      </c>
      <c r="DL85">
        <f ca="1">(Parameters!$B$125+Temperatures!$G85-Temperatures!$G$2)*'Pattern scaling'!DL85+Hosing!DP86</f>
        <v>28.492198018723638</v>
      </c>
      <c r="DM85">
        <f ca="1">(Parameters!$B$125+Temperatures!$G85-Temperatures!$G$2)*'Pattern scaling'!DM85+Hosing!DQ86</f>
        <v>26.273594726533922</v>
      </c>
      <c r="DN85">
        <f ca="1">(Parameters!$B$125+Temperatures!$G85-Temperatures!$G$2)*'Pattern scaling'!DN85+Hosing!DR86</f>
        <v>10.835717359156913</v>
      </c>
      <c r="DO85">
        <f ca="1">(Parameters!$B$125+Temperatures!$G85-Temperatures!$G$2)*'Pattern scaling'!DO85+Hosing!DS86</f>
        <v>0.53552908870879723</v>
      </c>
      <c r="DP85">
        <f ca="1">(Parameters!$B$125+Temperatures!$G85-Temperatures!$G$2)*'Pattern scaling'!DP85+Hosing!DT86</f>
        <v>24.448221620580924</v>
      </c>
      <c r="DQ85">
        <f ca="1">(Parameters!$B$125+Temperatures!$G85-Temperatures!$G$2)*'Pattern scaling'!DQ85+Hosing!DU86</f>
        <v>28.666576452163806</v>
      </c>
      <c r="DR85">
        <f ca="1">(Parameters!$B$125+Temperatures!$G85-Temperatures!$G$2)*'Pattern scaling'!DR85+Hosing!DV86</f>
        <v>26.075347007257793</v>
      </c>
      <c r="DS85">
        <f ca="1">(Parameters!$B$125+Temperatures!$G85-Temperatures!$G$2)*'Pattern scaling'!DS85+Hosing!DW86</f>
        <v>22.189472283377246</v>
      </c>
      <c r="DT85">
        <f ca="1">(Parameters!$B$125+Temperatures!$G85-Temperatures!$G$2)*'Pattern scaling'!DT85+Hosing!DX86</f>
        <v>22.862949386956661</v>
      </c>
      <c r="DU85">
        <f ca="1">(Parameters!$B$125+Temperatures!$G85-Temperatures!$G$2)*'Pattern scaling'!DU85+Hosing!DY86</f>
        <v>27.051203452730189</v>
      </c>
      <c r="DV85">
        <f ca="1">(Parameters!$B$125+Temperatures!$G85-Temperatures!$G$2)*'Pattern scaling'!DV85+Hosing!DZ86</f>
        <v>22.715245274168137</v>
      </c>
      <c r="DW85">
        <f ca="1">(Parameters!$B$125+Temperatures!$G85-Temperatures!$G$2)*'Pattern scaling'!DW85+Hosing!EA86</f>
        <v>21.456456416674907</v>
      </c>
      <c r="DX85">
        <f ca="1">(Parameters!$B$125+Temperatures!$G85-Temperatures!$G$2)*'Pattern scaling'!DX85+Hosing!EB86</f>
        <v>29.047830822606681</v>
      </c>
      <c r="DY85">
        <f ca="1">(Parameters!$B$125+Temperatures!$G85-Temperatures!$G$2)*'Pattern scaling'!DY85+Hosing!EC86</f>
        <v>27.354182236078266</v>
      </c>
      <c r="DZ85">
        <f ca="1">(Parameters!$B$125+Temperatures!$G85-Temperatures!$G$2)*'Pattern scaling'!DZ85+Hosing!ED86</f>
        <v>25.480503626183548</v>
      </c>
      <c r="EA85">
        <f ca="1">(Parameters!$B$125+Temperatures!$G85-Temperatures!$G$2)*'Pattern scaling'!EA85+Hosing!EE86</f>
        <v>10.24162136920558</v>
      </c>
      <c r="EB85">
        <f ca="1">(Parameters!$B$125+Temperatures!$G85-Temperatures!$G$2)*'Pattern scaling'!EB85+Hosing!EF86</f>
        <v>5.1241634637510352</v>
      </c>
      <c r="EC85">
        <f ca="1">(Parameters!$B$125+Temperatures!$G85-Temperatures!$G$2)*'Pattern scaling'!EC85+Hosing!EG86</f>
        <v>20.449582919104607</v>
      </c>
      <c r="ED85">
        <f ca="1">(Parameters!$B$125+Temperatures!$G85-Temperatures!$G$2)*'Pattern scaling'!ED85+Hosing!EH86</f>
        <v>26.769849574410419</v>
      </c>
      <c r="EE85">
        <f ca="1">(Parameters!$B$125+Temperatures!$G85-Temperatures!$G$2)*'Pattern scaling'!EE85+Hosing!EI86</f>
        <v>12.922097389313404</v>
      </c>
      <c r="EF85">
        <f ca="1">(Parameters!$B$125+Temperatures!$G85-Temperatures!$G$2)*'Pattern scaling'!EF85+Hosing!EJ86</f>
        <v>25.977152535249957</v>
      </c>
      <c r="EG85">
        <f ca="1">(Parameters!$B$125+Temperatures!$G85-Temperatures!$G$2)*'Pattern scaling'!EG85+Hosing!EK86</f>
        <v>24.204845667846033</v>
      </c>
      <c r="EH85">
        <f ca="1">(Parameters!$B$125+Temperatures!$G85-Temperatures!$G$2)*'Pattern scaling'!EH85+Hosing!EL86</f>
        <v>25.642153042812716</v>
      </c>
      <c r="EI85">
        <f ca="1">(Parameters!$B$125+Temperatures!$G85-Temperatures!$G$2)*'Pattern scaling'!EI85+Hosing!EM86</f>
        <v>18.569764409102191</v>
      </c>
      <c r="EJ85">
        <f ca="1">(Parameters!$B$125+Temperatures!$G85-Temperatures!$G$2)*'Pattern scaling'!EJ85+Hosing!EN86</f>
        <v>26.042607850023224</v>
      </c>
      <c r="EK85">
        <f ca="1">(Parameters!$B$125+Temperatures!$G85-Temperatures!$G$2)*'Pattern scaling'!EK85+Hosing!EO86</f>
        <v>27.473027522970277</v>
      </c>
      <c r="EL85">
        <f ca="1">(Parameters!$B$125+Temperatures!$G85-Temperatures!$G$2)*'Pattern scaling'!EL85+Hosing!EP86</f>
        <v>23.879866075007385</v>
      </c>
      <c r="EM85">
        <f ca="1">(Parameters!$B$125+Temperatures!$G85-Temperatures!$G$2)*'Pattern scaling'!EM85+Hosing!EQ86</f>
        <v>9.4186172861504094</v>
      </c>
      <c r="EN85">
        <f ca="1">(Parameters!$B$125+Temperatures!$G85-Temperatures!$G$2)*'Pattern scaling'!EN85+Hosing!ER86</f>
        <v>25.041278764124844</v>
      </c>
      <c r="EO85">
        <f ca="1">(Parameters!$B$125+Temperatures!$G85-Temperatures!$G$2)*'Pattern scaling'!EO85+Hosing!ES86</f>
        <v>9.6292797768101739</v>
      </c>
      <c r="EP85">
        <f ca="1">(Parameters!$B$125+Temperatures!$G85-Temperatures!$G$2)*'Pattern scaling'!EP85+Hosing!ET86</f>
        <v>15.650446661646992</v>
      </c>
      <c r="EQ85">
        <f ca="1">(Parameters!$B$125+Temperatures!$G85-Temperatures!$G$2)*'Pattern scaling'!EQ85+Hosing!EU86</f>
        <v>23.823102734026758</v>
      </c>
      <c r="ER85">
        <f ca="1">(Parameters!$B$125+Temperatures!$G85-Temperatures!$G$2)*'Pattern scaling'!ER85+Hosing!EV86</f>
        <v>19.569636131383071</v>
      </c>
      <c r="ES85">
        <f ca="1">(Parameters!$B$125+Temperatures!$G85-Temperatures!$G$2)*'Pattern scaling'!ES85+Hosing!EW86</f>
        <v>28.023780490858737</v>
      </c>
      <c r="ET85">
        <f ca="1">(Parameters!$B$125+Temperatures!$G85-Temperatures!$G$2)*'Pattern scaling'!ET85+Hosing!EX86</f>
        <v>16.361258142257359</v>
      </c>
      <c r="EU85">
        <f ca="1">(Parameters!$B$125+Temperatures!$G85-Temperatures!$G$2)*'Pattern scaling'!EU85+Hosing!EY86</f>
        <v>11.079217714131946</v>
      </c>
      <c r="EV85">
        <f ca="1">(Parameters!$B$125+Temperatures!$G85-Temperatures!$G$2)*'Pattern scaling'!EV85+Hosing!EZ86</f>
        <v>6.1333914600141446</v>
      </c>
      <c r="EW85">
        <f ca="1">(Parameters!$B$125+Temperatures!$G85-Temperatures!$G$2)*'Pattern scaling'!EW85+Hosing!FA86</f>
        <v>19.834604555048436</v>
      </c>
      <c r="EX85">
        <f ca="1">(Parameters!$B$125+Temperatures!$G85-Temperatures!$G$2)*'Pattern scaling'!EX85+Hosing!FB86</f>
        <v>26.166139507455416</v>
      </c>
      <c r="EY85">
        <f ca="1">(Parameters!$B$125+Temperatures!$G85-Temperatures!$G$2)*'Pattern scaling'!EY85+Hosing!FC86</f>
        <v>29.435499795698874</v>
      </c>
      <c r="EZ85">
        <f ca="1">(Parameters!$B$125+Temperatures!$G85-Temperatures!$G$2)*'Pattern scaling'!EZ85+Hosing!FD86</f>
        <v>27.021664771574173</v>
      </c>
      <c r="FA85">
        <f ca="1">(Parameters!$B$125+Temperatures!$G85-Temperatures!$G$2)*'Pattern scaling'!FA85+Hosing!FE86</f>
        <v>24.839604911039693</v>
      </c>
      <c r="FB85">
        <f ca="1">(Parameters!$B$125+Temperatures!$G85-Temperatures!$G$2)*'Pattern scaling'!FB85+Hosing!FF86</f>
        <v>25.972370730763739</v>
      </c>
      <c r="FC85">
        <f ca="1">(Parameters!$B$125+Temperatures!$G85-Temperatures!$G$2)*'Pattern scaling'!FC85+Hosing!FG86</f>
        <v>24.841210226954171</v>
      </c>
      <c r="FD85">
        <f ca="1">(Parameters!$B$125+Temperatures!$G85-Temperatures!$G$2)*'Pattern scaling'!FD85+Hosing!FH86</f>
        <v>12.028698444501648</v>
      </c>
      <c r="FE85">
        <f ca="1">(Parameters!$B$125+Temperatures!$G85-Temperatures!$G$2)*'Pattern scaling'!FE85+Hosing!FI86</f>
        <v>27.209965185397923</v>
      </c>
      <c r="FF85">
        <f ca="1">(Parameters!$B$125+Temperatures!$G85-Temperatures!$G$2)*'Pattern scaling'!FF85+Hosing!FJ86</f>
        <v>12.434972022961965</v>
      </c>
      <c r="FG85">
        <f ca="1">(Parameters!$B$125+Temperatures!$G85-Temperatures!$G$2)*'Pattern scaling'!FG85+Hosing!FK86</f>
        <v>28.330741904291138</v>
      </c>
      <c r="FH85">
        <f ca="1">(Parameters!$B$125+Temperatures!$G85-Temperatures!$G$2)*'Pattern scaling'!FH85+Hosing!FL86</f>
        <v>21.427123851860696</v>
      </c>
      <c r="FI85">
        <f ca="1">(Parameters!$B$125+Temperatures!$G85-Temperatures!$G$2)*'Pattern scaling'!FI85+Hosing!FM86</f>
        <v>27.200621040446581</v>
      </c>
      <c r="FJ85">
        <f ca="1">(Parameters!$B$125+Temperatures!$G85-Temperatures!$G$2)*'Pattern scaling'!FJ85+Hosing!FN86</f>
        <v>9.2968894711274626</v>
      </c>
      <c r="FK85">
        <f ca="1">(Parameters!$B$125+Temperatures!$G85-Temperatures!$G$2)*'Pattern scaling'!FK85+Hosing!FO86</f>
        <v>10.335705656288974</v>
      </c>
      <c r="FL85">
        <f ca="1">(Parameters!$B$125+Temperatures!$G85-Temperatures!$G$2)*'Pattern scaling'!FL85+Hosing!FP86</f>
        <v>6.9444981083571609</v>
      </c>
      <c r="FM85">
        <f ca="1">(Parameters!$B$125+Temperatures!$G85-Temperatures!$G$2)*'Pattern scaling'!FM85+Hosing!FQ86</f>
        <v>18.827888580480916</v>
      </c>
      <c r="FN85">
        <f ca="1">(Parameters!$B$125+Temperatures!$G85-Temperatures!$G$2)*'Pattern scaling'!FN85+Hosing!FR86</f>
        <v>28.658026479509136</v>
      </c>
      <c r="FO85">
        <f ca="1">(Parameters!$B$125+Temperatures!$G85-Temperatures!$G$2)*'Pattern scaling'!FO85+Hosing!FS86</f>
        <v>27.317795622641263</v>
      </c>
      <c r="FP85">
        <f ca="1">(Parameters!$B$125+Temperatures!$G85-Temperatures!$G$2)*'Pattern scaling'!FP85+Hosing!FT86</f>
        <v>27.841470909858945</v>
      </c>
      <c r="FQ85">
        <f ca="1">(Parameters!$B$125+Temperatures!$G85-Temperatures!$G$2)*'Pattern scaling'!FQ85+Hosing!FU86</f>
        <v>12.503571642882434</v>
      </c>
      <c r="FR85">
        <f ca="1">(Parameters!$B$125+Temperatures!$G85-Temperatures!$G$2)*'Pattern scaling'!FR85+Hosing!FV86</f>
        <v>16.791354859090976</v>
      </c>
      <c r="FS85">
        <f ca="1">(Parameters!$B$125+Temperatures!$G85-Temperatures!$G$2)*'Pattern scaling'!FS85+Hosing!FW86</f>
        <v>24.541696748214886</v>
      </c>
      <c r="FT85">
        <f ca="1">(Parameters!$B$125+Temperatures!$G85-Temperatures!$G$2)*'Pattern scaling'!FT85+Hosing!FX86</f>
        <v>22.093289701142556</v>
      </c>
      <c r="FU85">
        <f ca="1">(Parameters!$B$125+Temperatures!$G85-Temperatures!$G$2)*'Pattern scaling'!FU85+Hosing!FY86</f>
        <v>26.919827030380269</v>
      </c>
      <c r="FV85">
        <f ca="1">(Parameters!$B$125+Temperatures!$G85-Temperatures!$G$2)*'Pattern scaling'!FV85+Hosing!FZ86</f>
        <v>18.906047317229774</v>
      </c>
      <c r="FW85">
        <f ca="1">(Parameters!$B$125+Temperatures!$G85-Temperatures!$G$2)*'Pattern scaling'!FW85+Hosing!GA86</f>
        <v>14.214275192734807</v>
      </c>
      <c r="FX85">
        <f ca="1">(Parameters!$B$125+Temperatures!$G85-Temperatures!$G$2)*'Pattern scaling'!FX85+Hosing!GB86</f>
        <v>24.987860004642343</v>
      </c>
      <c r="FY85">
        <f ca="1">(Parameters!$B$125+Temperatures!$G85-Temperatures!$G$2)*'Pattern scaling'!FY85+Hosing!GC86</f>
        <v>20.784764042528803</v>
      </c>
      <c r="FZ85">
        <f ca="1">(Parameters!$B$125+Temperatures!$G85-Temperatures!$G$2)*'Pattern scaling'!FZ85+Hosing!GD86</f>
        <v>23.68024161236233</v>
      </c>
      <c r="GA85">
        <f ca="1">(Parameters!$B$125+Temperatures!$G85-Temperatures!$G$2)*'Pattern scaling'!GA85+Hosing!GE86</f>
        <v>23.498347040972259</v>
      </c>
      <c r="GB85">
        <f ca="1">(Parameters!$B$125+Temperatures!$G85-Temperatures!$G$2)*'Pattern scaling'!GB85+Hosing!GF86</f>
        <v>10.145688481327749</v>
      </c>
      <c r="GC85">
        <f ca="1">(Parameters!$B$125+Temperatures!$G85-Temperatures!$G$2)*'Pattern scaling'!GC85+Hosing!GG86</f>
        <v>17.874124429760244</v>
      </c>
      <c r="GD85">
        <f ca="1">(Parameters!$B$125+Temperatures!$G85-Temperatures!$G$2)*'Pattern scaling'!GD85+Hosing!GH86</f>
        <v>15.476082310303239</v>
      </c>
      <c r="GE85">
        <f ca="1">(Parameters!$B$125+Temperatures!$G85-Temperatures!$G$2)*'Pattern scaling'!GE85+Hosing!GI86</f>
        <v>14.768350041656698</v>
      </c>
      <c r="GF85">
        <f ca="1">(Parameters!$B$125+Temperatures!$G85-Temperatures!$G$2)*'Pattern scaling'!GF85+Hosing!GJ86</f>
        <v>25.192776486283044</v>
      </c>
      <c r="GG85">
        <f ca="1">(Parameters!$B$125+Temperatures!$G85-Temperatures!$G$2)*'Pattern scaling'!GG85+Hosing!GK86</f>
        <v>26.206344092435451</v>
      </c>
      <c r="GH85">
        <f ca="1">(Parameters!$B$125+Temperatures!$G85-Temperatures!$G$2)*'Pattern scaling'!GH85+Hosing!GL86</f>
        <v>23.408085285897538</v>
      </c>
      <c r="GI85">
        <f ca="1">(Parameters!$B$125+Temperatures!$G85-Temperatures!$G$2)*'Pattern scaling'!GI85+Hosing!GM86</f>
        <v>25.739343860980728</v>
      </c>
      <c r="GJ85">
        <f ca="1">(Parameters!$B$125+Temperatures!$G85-Temperatures!$G$2)*'Pattern scaling'!GJ85+Hosing!GN86</f>
        <v>21.234493921748101</v>
      </c>
      <c r="GK85">
        <f ca="1">(Parameters!$B$125+Temperatures!$G85-Temperatures!$G$2)*'Pattern scaling'!GK85+Hosing!GO86</f>
        <v>19.330331132888809</v>
      </c>
      <c r="GL85">
        <f ca="1">(Parameters!$B$125+Temperatures!$G85-Temperatures!$G$2)*'Pattern scaling'!GL85+Hosing!GP86</f>
        <v>22.790387872116693</v>
      </c>
      <c r="GM85">
        <f ca="1">(Parameters!$B$125+Temperatures!$G85-Temperatures!$G$2)*'Pattern scaling'!GM85+Hosing!GQ86</f>
        <v>21.640293674224456</v>
      </c>
    </row>
    <row r="86" spans="1:195" x14ac:dyDescent="0.25">
      <c r="A86" s="15">
        <v>2094</v>
      </c>
      <c r="B86">
        <f ca="1">(Parameters!$B$125+Temperatures!$G86-Temperatures!$G$2)*'Pattern scaling'!B86+Hosing!F87</f>
        <v>13.919879428748185</v>
      </c>
      <c r="C86">
        <f ca="1">(Parameters!$B$125+Temperatures!$G86-Temperatures!$G$2)*'Pattern scaling'!C86+Hosing!G87</f>
        <v>22.847157564541284</v>
      </c>
      <c r="D86">
        <f ca="1">(Parameters!$B$125+Temperatures!$G86-Temperatures!$G$2)*'Pattern scaling'!D86+Hosing!H87</f>
        <v>13.168683546312376</v>
      </c>
      <c r="E86">
        <f ca="1">(Parameters!$B$125+Temperatures!$G86-Temperatures!$G$2)*'Pattern scaling'!E86+Hosing!I87</f>
        <v>5.5140441495452386</v>
      </c>
      <c r="F86">
        <f ca="1">(Parameters!$B$125+Temperatures!$G86-Temperatures!$G$2)*'Pattern scaling'!F86+Hosing!J87</f>
        <v>27.615264736363535</v>
      </c>
      <c r="G86">
        <f ca="1">(Parameters!$B$125+Temperatures!$G86-Temperatures!$G$2)*'Pattern scaling'!G86+Hosing!K87</f>
        <v>18.222606527700837</v>
      </c>
      <c r="H86">
        <f ca="1">(Parameters!$B$125+Temperatures!$G86-Temperatures!$G$2)*'Pattern scaling'!H86+Hosing!L87</f>
        <v>9.9509080189489172</v>
      </c>
      <c r="I86">
        <f ca="1">(Parameters!$B$125+Temperatures!$G86-Temperatures!$G$2)*'Pattern scaling'!I86+Hosing!M87</f>
        <v>26.792775642200173</v>
      </c>
      <c r="J86">
        <f ca="1">(Parameters!$B$125+Temperatures!$G86-Temperatures!$G$2)*'Pattern scaling'!J86+Hosing!N87</f>
        <v>17.778677178625752</v>
      </c>
      <c r="K86">
        <f ca="1">(Parameters!$B$125+Temperatures!$G86-Temperatures!$G$2)*'Pattern scaling'!K86+Hosing!O87</f>
        <v>8.9767598076167001</v>
      </c>
      <c r="L86">
        <f ca="1">(Parameters!$B$125+Temperatures!$G86-Temperatures!$G$2)*'Pattern scaling'!L86+Hosing!P87</f>
        <v>14.917002758306632</v>
      </c>
      <c r="M86">
        <f ca="1">(Parameters!$B$125+Temperatures!$G86-Temperatures!$G$2)*'Pattern scaling'!M86+Hosing!Q87</f>
        <v>21.660683455572368</v>
      </c>
      <c r="N86">
        <f ca="1">(Parameters!$B$125+Temperatures!$G86-Temperatures!$G$2)*'Pattern scaling'!N86+Hosing!R87</f>
        <v>10.395912610333884</v>
      </c>
      <c r="O86">
        <f ca="1">(Parameters!$B$125+Temperatures!$G86-Temperatures!$G$2)*'Pattern scaling'!O86+Hosing!S87</f>
        <v>27.859631842389398</v>
      </c>
      <c r="P86">
        <f ca="1">(Parameters!$B$125+Temperatures!$G86-Temperatures!$G$2)*'Pattern scaling'!P86+Hosing!T87</f>
        <v>28.741180178477421</v>
      </c>
      <c r="Q86">
        <f ca="1">(Parameters!$B$125+Temperatures!$G86-Temperatures!$G$2)*'Pattern scaling'!Q86+Hosing!U87</f>
        <v>25.870520185157108</v>
      </c>
      <c r="R86">
        <f ca="1">(Parameters!$B$125+Temperatures!$G86-Temperatures!$G$2)*'Pattern scaling'!R86+Hosing!V87</f>
        <v>12.178774431910645</v>
      </c>
      <c r="S86">
        <f ca="1">(Parameters!$B$125+Temperatures!$G86-Temperatures!$G$2)*'Pattern scaling'!S86+Hosing!W87</f>
        <v>28.338993790746645</v>
      </c>
      <c r="T86">
        <f ca="1">(Parameters!$B$125+Temperatures!$G86-Temperatures!$G$2)*'Pattern scaling'!T86+Hosing!X87</f>
        <v>25.463062835425244</v>
      </c>
      <c r="U86">
        <f ca="1">(Parameters!$B$125+Temperatures!$G86-Temperatures!$G$2)*'Pattern scaling'!U86+Hosing!Y87</f>
        <v>10.65049754096836</v>
      </c>
      <c r="V86">
        <f ca="1">(Parameters!$B$125+Temperatures!$G86-Temperatures!$G$2)*'Pattern scaling'!V86+Hosing!Z87</f>
        <v>8.2621584426629813</v>
      </c>
      <c r="W86">
        <f ca="1">(Parameters!$B$125+Temperatures!$G86-Temperatures!$G$2)*'Pattern scaling'!W86+Hosing!AA87</f>
        <v>26.026801156407661</v>
      </c>
      <c r="X86">
        <f ca="1">(Parameters!$B$125+Temperatures!$G86-Temperatures!$G$2)*'Pattern scaling'!X86+Hosing!AB87</f>
        <v>24.007957763013984</v>
      </c>
      <c r="Y86">
        <f ca="1">(Parameters!$B$125+Temperatures!$G86-Temperatures!$G$2)*'Pattern scaling'!Y86+Hosing!AC87</f>
        <v>17.160672907296966</v>
      </c>
      <c r="Z86">
        <f ca="1">(Parameters!$B$125+Temperatures!$G86-Temperatures!$G$2)*'Pattern scaling'!Z86+Hosing!AD87</f>
        <v>23.800651271535237</v>
      </c>
      <c r="AA86">
        <f ca="1">(Parameters!$B$125+Temperatures!$G86-Temperatures!$G$2)*'Pattern scaling'!AA86+Hosing!AE87</f>
        <v>26.586396502877683</v>
      </c>
      <c r="AB86">
        <f ca="1">(Parameters!$B$125+Temperatures!$G86-Temperatures!$G$2)*'Pattern scaling'!AB86+Hosing!AF87</f>
        <v>27.565590886439871</v>
      </c>
      <c r="AC86">
        <f ca="1">(Parameters!$B$125+Temperatures!$G86-Temperatures!$G$2)*'Pattern scaling'!AC86+Hosing!AG87</f>
        <v>13.745550667943107</v>
      </c>
      <c r="AD86">
        <f ca="1">(Parameters!$B$125+Temperatures!$G86-Temperatures!$G$2)*'Pattern scaling'!AD86+Hosing!AH87</f>
        <v>22.822633064776408</v>
      </c>
      <c r="AE86">
        <f ca="1">(Parameters!$B$125+Temperatures!$G86-Temperatures!$G$2)*'Pattern scaling'!AE86+Hosing!AI87</f>
        <v>26.228361583437458</v>
      </c>
      <c r="AF86">
        <f ca="1">(Parameters!$B$125+Temperatures!$G86-Temperatures!$G$2)*'Pattern scaling'!AF86+Hosing!AJ87</f>
        <v>7.849429540827078</v>
      </c>
      <c r="AG86">
        <f ca="1">(Parameters!$B$125+Temperatures!$G86-Temperatures!$G$2)*'Pattern scaling'!AG86+Hosing!AK87</f>
        <v>8.6053575299863336</v>
      </c>
      <c r="AH86">
        <f ca="1">(Parameters!$B$125+Temperatures!$G86-Temperatures!$G$2)*'Pattern scaling'!AH86+Hosing!AL87</f>
        <v>13.353908126743629</v>
      </c>
      <c r="AI86">
        <f ca="1">(Parameters!$B$125+Temperatures!$G86-Temperatures!$G$2)*'Pattern scaling'!AI86+Hosing!AM87</f>
        <v>15.823623274466751</v>
      </c>
      <c r="AJ86">
        <f ca="1">(Parameters!$B$125+Temperatures!$G86-Temperatures!$G$2)*'Pattern scaling'!AJ86+Hosing!AN87</f>
        <v>26.682678834504145</v>
      </c>
      <c r="AK86">
        <f ca="1">(Parameters!$B$125+Temperatures!$G86-Temperatures!$G$2)*'Pattern scaling'!AK86+Hosing!AO87</f>
        <v>25.698839819481012</v>
      </c>
      <c r="AL86">
        <f ca="1">(Parameters!$B$125+Temperatures!$G86-Temperatures!$G$2)*'Pattern scaling'!AL86+Hosing!AP87</f>
        <v>24.867476643608008</v>
      </c>
      <c r="AM86">
        <f ca="1">(Parameters!$B$125+Temperatures!$G86-Temperatures!$G$2)*'Pattern scaling'!AM86+Hosing!AQ87</f>
        <v>25.519424768012787</v>
      </c>
      <c r="AN86">
        <f ca="1">(Parameters!$B$125+Temperatures!$G86-Temperatures!$G$2)*'Pattern scaling'!AN86+Hosing!AR87</f>
        <v>21.012187237968902</v>
      </c>
      <c r="AO86">
        <f ca="1">(Parameters!$B$125+Temperatures!$G86-Temperatures!$G$2)*'Pattern scaling'!AO86+Hosing!AS87</f>
        <v>24.944356614438473</v>
      </c>
      <c r="AP86">
        <f ca="1">(Parameters!$B$125+Temperatures!$G86-Temperatures!$G$2)*'Pattern scaling'!AP86+Hosing!AT87</f>
        <v>21.663879263332248</v>
      </c>
      <c r="AQ86">
        <f ca="1">(Parameters!$B$125+Temperatures!$G86-Temperatures!$G$2)*'Pattern scaling'!AQ86+Hosing!AU87</f>
        <v>22.864440382424451</v>
      </c>
      <c r="AR86">
        <f ca="1">(Parameters!$B$125+Temperatures!$G86-Temperatures!$G$2)*'Pattern scaling'!AR86+Hosing!AV87</f>
        <v>26.192304865179782</v>
      </c>
      <c r="AS86">
        <f ca="1">(Parameters!$B$125+Temperatures!$G86-Temperatures!$G$2)*'Pattern scaling'!AS86+Hosing!AW87</f>
        <v>18.388277791407173</v>
      </c>
      <c r="AT86">
        <f ca="1">(Parameters!$B$125+Temperatures!$G86-Temperatures!$G$2)*'Pattern scaling'!AT86+Hosing!AX87</f>
        <v>9.1557518607831003</v>
      </c>
      <c r="AU86">
        <f ca="1">(Parameters!$B$125+Temperatures!$G86-Temperatures!$G$2)*'Pattern scaling'!AU86+Hosing!AY87</f>
        <v>9.8622378812415548</v>
      </c>
      <c r="AV86">
        <f ca="1">(Parameters!$B$125+Temperatures!$G86-Temperatures!$G$2)*'Pattern scaling'!AV86+Hosing!AZ87</f>
        <v>29.234018419092791</v>
      </c>
      <c r="AW86">
        <f ca="1">(Parameters!$B$125+Temperatures!$G86-Temperatures!$G$2)*'Pattern scaling'!AW86+Hosing!BA87</f>
        <v>23.546828321226474</v>
      </c>
      <c r="AX86">
        <f ca="1">(Parameters!$B$125+Temperatures!$G86-Temperatures!$G$2)*'Pattern scaling'!AX86+Hosing!BB87</f>
        <v>8.8604259317282565</v>
      </c>
      <c r="AY86">
        <f ca="1">(Parameters!$B$125+Temperatures!$G86-Temperatures!$G$2)*'Pattern scaling'!AY86+Hosing!BC87</f>
        <v>25.365422637607942</v>
      </c>
      <c r="AZ86">
        <f ca="1">(Parameters!$B$125+Temperatures!$G86-Temperatures!$G$2)*'Pattern scaling'!AZ86+Hosing!BD87</f>
        <v>17.650579612708672</v>
      </c>
      <c r="BA86">
        <f ca="1">(Parameters!$B$125+Temperatures!$G86-Temperatures!$G$2)*'Pattern scaling'!BA86+Hosing!BE87</f>
        <v>21.209945303101673</v>
      </c>
      <c r="BB86">
        <f ca="1">(Parameters!$B$125+Temperatures!$G86-Temperatures!$G$2)*'Pattern scaling'!BB86+Hosing!BF87</f>
        <v>22.32555110969383</v>
      </c>
      <c r="BC86">
        <f ca="1">(Parameters!$B$125+Temperatures!$G86-Temperatures!$G$2)*'Pattern scaling'!BC86+Hosing!BG87</f>
        <v>23.349810333794906</v>
      </c>
      <c r="BD86">
        <f ca="1">(Parameters!$B$125+Temperatures!$G86-Temperatures!$G$2)*'Pattern scaling'!BD86+Hosing!BH87</f>
        <v>22.978605493380517</v>
      </c>
      <c r="BE86">
        <f ca="1">(Parameters!$B$125+Temperatures!$G86-Temperatures!$G$2)*'Pattern scaling'!BE86+Hosing!BI87</f>
        <v>15.008361359109559</v>
      </c>
      <c r="BF86">
        <f ca="1">(Parameters!$B$125+Temperatures!$G86-Temperatures!$G$2)*'Pattern scaling'!BF86+Hosing!BJ87</f>
        <v>7.166949245354524</v>
      </c>
      <c r="BG86">
        <f ca="1">(Parameters!$B$125+Temperatures!$G86-Temperatures!$G$2)*'Pattern scaling'!BG86+Hosing!BK87</f>
        <v>20.410494372907756</v>
      </c>
      <c r="BH86">
        <f ca="1">(Parameters!$B$125+Temperatures!$G86-Temperatures!$G$2)*'Pattern scaling'!BH86+Hosing!BL87</f>
        <v>5.7399645365703149</v>
      </c>
      <c r="BI86">
        <f ca="1">(Parameters!$B$125+Temperatures!$G86-Temperatures!$G$2)*'Pattern scaling'!BI86+Hosing!BM87</f>
        <v>23.873547522927176</v>
      </c>
      <c r="BJ86">
        <f ca="1">(Parameters!$B$125+Temperatures!$G86-Temperatures!$G$2)*'Pattern scaling'!BJ86+Hosing!BN87</f>
        <v>11.598130172079353</v>
      </c>
      <c r="BK86">
        <f ca="1">(Parameters!$B$125+Temperatures!$G86-Temperatures!$G$2)*'Pattern scaling'!BK86+Hosing!BO87</f>
        <v>27.30721545477445</v>
      </c>
      <c r="BL86">
        <f ca="1">(Parameters!$B$125+Temperatures!$G86-Temperatures!$G$2)*'Pattern scaling'!BL86+Hosing!BP87</f>
        <v>26.153324429621399</v>
      </c>
      <c r="BM86">
        <f ca="1">(Parameters!$B$125+Temperatures!$G86-Temperatures!$G$2)*'Pattern scaling'!BM86+Hosing!BQ87</f>
        <v>9.5457765411301594</v>
      </c>
      <c r="BN86">
        <f ca="1">(Parameters!$B$125+Temperatures!$G86-Temperatures!$G$2)*'Pattern scaling'!BN86+Hosing!BR87</f>
        <v>11.264702612875096</v>
      </c>
      <c r="BO86">
        <f ca="1">(Parameters!$B$125+Temperatures!$G86-Temperatures!$G$2)*'Pattern scaling'!BO86+Hosing!BS87</f>
        <v>27.384532965977904</v>
      </c>
      <c r="BP86">
        <f ca="1">(Parameters!$B$125+Temperatures!$G86-Temperatures!$G$2)*'Pattern scaling'!BP86+Hosing!BT87</f>
        <v>25.672977256413184</v>
      </c>
      <c r="BQ86">
        <f ca="1">(Parameters!$B$125+Temperatures!$G86-Temperatures!$G$2)*'Pattern scaling'!BQ86+Hosing!BU87</f>
        <v>24.826298339896496</v>
      </c>
      <c r="BR86">
        <f ca="1">(Parameters!$B$125+Temperatures!$G86-Temperatures!$G$2)*'Pattern scaling'!BR86+Hosing!BV87</f>
        <v>27.351914838558127</v>
      </c>
      <c r="BS86">
        <f ca="1">(Parameters!$B$125+Temperatures!$G86-Temperatures!$G$2)*'Pattern scaling'!BS86+Hosing!BW87</f>
        <v>27.25484903994229</v>
      </c>
      <c r="BT86">
        <f ca="1">(Parameters!$B$125+Temperatures!$G86-Temperatures!$G$2)*'Pattern scaling'!BT86+Hosing!BX87</f>
        <v>24.724897442574832</v>
      </c>
      <c r="BU86">
        <f ca="1">(Parameters!$B$125+Temperatures!$G86-Temperatures!$G$2)*'Pattern scaling'!BU86+Hosing!BY87</f>
        <v>15.852842091674628</v>
      </c>
      <c r="BV86">
        <f ca="1">(Parameters!$B$125+Temperatures!$G86-Temperatures!$G$2)*'Pattern scaling'!BV86+Hosing!BZ87</f>
        <v>26.462949442160753</v>
      </c>
      <c r="BW86">
        <f ca="1">(Parameters!$B$125+Temperatures!$G86-Temperatures!$G$2)*'Pattern scaling'!BW86+Hosing!CA87</f>
        <v>20.947509003414147</v>
      </c>
      <c r="BX86">
        <f ca="1">(Parameters!$B$125+Temperatures!$G86-Temperatures!$G$2)*'Pattern scaling'!BX86+Hosing!CB87</f>
        <v>26.424449139981764</v>
      </c>
      <c r="BY86">
        <f ca="1">(Parameters!$B$125+Temperatures!$G86-Temperatures!$G$2)*'Pattern scaling'!BY86+Hosing!CC87</f>
        <v>27.131442588416022</v>
      </c>
      <c r="BZ86">
        <f ca="1">(Parameters!$B$125+Temperatures!$G86-Temperatures!$G$2)*'Pattern scaling'!BZ86+Hosing!CD87</f>
        <v>23.438010556789663</v>
      </c>
      <c r="CA86">
        <f ca="1">(Parameters!$B$125+Temperatures!$G86-Temperatures!$G$2)*'Pattern scaling'!CA86+Hosing!CE87</f>
        <v>23.450403635661878</v>
      </c>
      <c r="CB86">
        <f ca="1">(Parameters!$B$125+Temperatures!$G86-Temperatures!$G$2)*'Pattern scaling'!CB86+Hosing!CF87</f>
        <v>12.124494787854246</v>
      </c>
      <c r="CC86">
        <f ca="1">(Parameters!$B$125+Temperatures!$G86-Temperatures!$G$2)*'Pattern scaling'!CC86+Hosing!CG87</f>
        <v>25.608615431226692</v>
      </c>
      <c r="CD86">
        <f ca="1">(Parameters!$B$125+Temperatures!$G86-Temperatures!$G$2)*'Pattern scaling'!CD86+Hosing!CH87</f>
        <v>11.599012562219446</v>
      </c>
      <c r="CE86">
        <f ca="1">(Parameters!$B$125+Temperatures!$G86-Temperatures!$G$2)*'Pattern scaling'!CE86+Hosing!CI87</f>
        <v>26.383434255957035</v>
      </c>
      <c r="CF86">
        <f ca="1">(Parameters!$B$125+Temperatures!$G86-Temperatures!$G$2)*'Pattern scaling'!CF86+Hosing!CJ87</f>
        <v>25.819226372305433</v>
      </c>
      <c r="CG86">
        <f ca="1">(Parameters!$B$125+Temperatures!$G86-Temperatures!$G$2)*'Pattern scaling'!CG86+Hosing!CK87</f>
        <v>9.3394547767222775</v>
      </c>
      <c r="CH86">
        <f ca="1">(Parameters!$B$125+Temperatures!$G86-Temperatures!$G$2)*'Pattern scaling'!CH86+Hosing!CL87</f>
        <v>16.706223196102446</v>
      </c>
      <c r="CI86">
        <f ca="1">(Parameters!$B$125+Temperatures!$G86-Temperatures!$G$2)*'Pattern scaling'!CI86+Hosing!CM87</f>
        <v>23.702015278241699</v>
      </c>
      <c r="CJ86">
        <f ca="1">(Parameters!$B$125+Temperatures!$G86-Temperatures!$G$2)*'Pattern scaling'!CJ86+Hosing!CN87</f>
        <v>3.7493971514537194</v>
      </c>
      <c r="CK86">
        <f ca="1">(Parameters!$B$125+Temperatures!$G86-Temperatures!$G$2)*'Pattern scaling'!CK86+Hosing!CO87</f>
        <v>20.330418465363671</v>
      </c>
      <c r="CL86">
        <f ca="1">(Parameters!$B$125+Temperatures!$G86-Temperatures!$G$2)*'Pattern scaling'!CL86+Hosing!CP87</f>
        <v>13.740718347649285</v>
      </c>
      <c r="CM86">
        <f ca="1">(Parameters!$B$125+Temperatures!$G86-Temperatures!$G$2)*'Pattern scaling'!CM86+Hosing!CQ87</f>
        <v>25.473454876917071</v>
      </c>
      <c r="CN86">
        <f ca="1">(Parameters!$B$125+Temperatures!$G86-Temperatures!$G$2)*'Pattern scaling'!CN86+Hosing!CR87</f>
        <v>19.51906389103965</v>
      </c>
      <c r="CO86">
        <f ca="1">(Parameters!$B$125+Temperatures!$G86-Temperatures!$G$2)*'Pattern scaling'!CO86+Hosing!CS87</f>
        <v>15.122779953693435</v>
      </c>
      <c r="CP86">
        <f ca="1">(Parameters!$B$125+Temperatures!$G86-Temperatures!$G$2)*'Pattern scaling'!CP86+Hosing!CT87</f>
        <v>8.5405410507252189</v>
      </c>
      <c r="CQ86">
        <f ca="1">(Parameters!$B$125+Temperatures!$G86-Temperatures!$G$2)*'Pattern scaling'!CQ86+Hosing!CU87</f>
        <v>21.944808894958381</v>
      </c>
      <c r="CR86">
        <f ca="1">(Parameters!$B$125+Temperatures!$G86-Temperatures!$G$2)*'Pattern scaling'!CR86+Hosing!CV87</f>
        <v>5.3986929450583512</v>
      </c>
      <c r="CS86">
        <f ca="1">(Parameters!$B$125+Temperatures!$G86-Temperatures!$G$2)*'Pattern scaling'!CS86+Hosing!CW87</f>
        <v>28.376679794897992</v>
      </c>
      <c r="CT86">
        <f ca="1">(Parameters!$B$125+Temperatures!$G86-Temperatures!$G$2)*'Pattern scaling'!CT86+Hosing!CX87</f>
        <v>25.753035510777362</v>
      </c>
      <c r="CU86">
        <f ca="1">(Parameters!$B$125+Temperatures!$G86-Temperatures!$G$2)*'Pattern scaling'!CU86+Hosing!CY87</f>
        <v>12.97581697433527</v>
      </c>
      <c r="CV86">
        <f ca="1">(Parameters!$B$125+Temperatures!$G86-Temperatures!$G$2)*'Pattern scaling'!CV86+Hosing!CZ87</f>
        <v>26.801998523899467</v>
      </c>
      <c r="CW86">
        <f ca="1">(Parameters!$B$125+Temperatures!$G86-Temperatures!$G$2)*'Pattern scaling'!CW86+Hosing!DA87</f>
        <v>25.05883073282363</v>
      </c>
      <c r="CX86">
        <f ca="1">(Parameters!$B$125+Temperatures!$G86-Temperatures!$G$2)*'Pattern scaling'!CX86+Hosing!DB87</f>
        <v>17.23981036711724</v>
      </c>
      <c r="CY86">
        <f ca="1">(Parameters!$B$125+Temperatures!$G86-Temperatures!$G$2)*'Pattern scaling'!CY86+Hosing!DC87</f>
        <v>25.408665718721924</v>
      </c>
      <c r="CZ86">
        <f ca="1">(Parameters!$B$125+Temperatures!$G86-Temperatures!$G$2)*'Pattern scaling'!CZ86+Hosing!DD87</f>
        <v>21.03919963094754</v>
      </c>
      <c r="DA86">
        <f ca="1">(Parameters!$B$125+Temperatures!$G86-Temperatures!$G$2)*'Pattern scaling'!DA86+Hosing!DE87</f>
        <v>6.5309135008913453</v>
      </c>
      <c r="DB86">
        <f ca="1">(Parameters!$B$125+Temperatures!$G86-Temperatures!$G$2)*'Pattern scaling'!DB86+Hosing!DF87</f>
        <v>26.354106230758955</v>
      </c>
      <c r="DC86">
        <f ca="1">(Parameters!$B$125+Temperatures!$G86-Temperatures!$G$2)*'Pattern scaling'!DC86+Hosing!DG87</f>
        <v>14.207595275373503</v>
      </c>
      <c r="DD86">
        <f ca="1">(Parameters!$B$125+Temperatures!$G86-Temperatures!$G$2)*'Pattern scaling'!DD86+Hosing!DH87</f>
        <v>8.118331986252695</v>
      </c>
      <c r="DE86">
        <f ca="1">(Parameters!$B$125+Temperatures!$G86-Temperatures!$G$2)*'Pattern scaling'!DE86+Hosing!DI87</f>
        <v>9.8039616000569652</v>
      </c>
      <c r="DF86">
        <f ca="1">(Parameters!$B$125+Temperatures!$G86-Temperatures!$G$2)*'Pattern scaling'!DF86+Hosing!DJ87</f>
        <v>7.8596708535129993</v>
      </c>
      <c r="DG86">
        <f ca="1">(Parameters!$B$125+Temperatures!$G86-Temperatures!$G$2)*'Pattern scaling'!DG86+Hosing!DK87</f>
        <v>18.298063206636524</v>
      </c>
      <c r="DH86">
        <f ca="1">(Parameters!$B$125+Temperatures!$G86-Temperatures!$G$2)*'Pattern scaling'!DH86+Hosing!DL87</f>
        <v>11.450937585173365</v>
      </c>
      <c r="DI86">
        <f ca="1">(Parameters!$B$125+Temperatures!$G86-Temperatures!$G$2)*'Pattern scaling'!DI86+Hosing!DM87</f>
        <v>21.528160458224736</v>
      </c>
      <c r="DJ86">
        <f ca="1">(Parameters!$B$125+Temperatures!$G86-Temperatures!$G$2)*'Pattern scaling'!DJ86+Hosing!DN87</f>
        <v>20.648592441950886</v>
      </c>
      <c r="DK86">
        <f ca="1">(Parameters!$B$125+Temperatures!$G86-Temperatures!$G$2)*'Pattern scaling'!DK86+Hosing!DO87</f>
        <v>11.597742428851376</v>
      </c>
      <c r="DL86">
        <f ca="1">(Parameters!$B$125+Temperatures!$G86-Temperatures!$G$2)*'Pattern scaling'!DL86+Hosing!DP87</f>
        <v>28.490947399000909</v>
      </c>
      <c r="DM86">
        <f ca="1">(Parameters!$B$125+Temperatures!$G86-Temperatures!$G$2)*'Pattern scaling'!DM86+Hosing!DQ87</f>
        <v>26.272548427696286</v>
      </c>
      <c r="DN86">
        <f ca="1">(Parameters!$B$125+Temperatures!$G86-Temperatures!$G$2)*'Pattern scaling'!DN86+Hosing!DR87</f>
        <v>10.834761535977794</v>
      </c>
      <c r="DO86">
        <f ca="1">(Parameters!$B$125+Temperatures!$G86-Temperatures!$G$2)*'Pattern scaling'!DO86+Hosing!DS87</f>
        <v>0.53461688558655174</v>
      </c>
      <c r="DP86">
        <f ca="1">(Parameters!$B$125+Temperatures!$G86-Temperatures!$G$2)*'Pattern scaling'!DP86+Hosing!DT87</f>
        <v>24.447177389571269</v>
      </c>
      <c r="DQ86">
        <f ca="1">(Parameters!$B$125+Temperatures!$G86-Temperatures!$G$2)*'Pattern scaling'!DQ86+Hosing!DU87</f>
        <v>28.665372623963663</v>
      </c>
      <c r="DR86">
        <f ca="1">(Parameters!$B$125+Temperatures!$G86-Temperatures!$G$2)*'Pattern scaling'!DR86+Hosing!DV87</f>
        <v>26.074436924552124</v>
      </c>
      <c r="DS86">
        <f ca="1">(Parameters!$B$125+Temperatures!$G86-Temperatures!$G$2)*'Pattern scaling'!DS86+Hosing!DW87</f>
        <v>22.188666186410245</v>
      </c>
      <c r="DT86">
        <f ca="1">(Parameters!$B$125+Temperatures!$G86-Temperatures!$G$2)*'Pattern scaling'!DT86+Hosing!DX87</f>
        <v>22.861858913137432</v>
      </c>
      <c r="DU86">
        <f ca="1">(Parameters!$B$125+Temperatures!$G86-Temperatures!$G$2)*'Pattern scaling'!DU86+Hosing!DY87</f>
        <v>27.050207929423674</v>
      </c>
      <c r="DV86">
        <f ca="1">(Parameters!$B$125+Temperatures!$G86-Temperatures!$G$2)*'Pattern scaling'!DV86+Hosing!DZ87</f>
        <v>22.714032155280755</v>
      </c>
      <c r="DW86">
        <f ca="1">(Parameters!$B$125+Temperatures!$G86-Temperatures!$G$2)*'Pattern scaling'!DW86+Hosing!EA87</f>
        <v>21.455642038413998</v>
      </c>
      <c r="DX86">
        <f ca="1">(Parameters!$B$125+Temperatures!$G86-Temperatures!$G$2)*'Pattern scaling'!DX86+Hosing!EB87</f>
        <v>29.046598589398954</v>
      </c>
      <c r="DY86">
        <f ca="1">(Parameters!$B$125+Temperatures!$G86-Temperatures!$G$2)*'Pattern scaling'!DY86+Hosing!EC87</f>
        <v>27.353075175867257</v>
      </c>
      <c r="DZ86">
        <f ca="1">(Parameters!$B$125+Temperatures!$G86-Temperatures!$G$2)*'Pattern scaling'!DZ86+Hosing!ED87</f>
        <v>25.479468573669156</v>
      </c>
      <c r="EA86">
        <f ca="1">(Parameters!$B$125+Temperatures!$G86-Temperatures!$G$2)*'Pattern scaling'!EA86+Hosing!EE87</f>
        <v>10.24083933419047</v>
      </c>
      <c r="EB86">
        <f ca="1">(Parameters!$B$125+Temperatures!$G86-Temperatures!$G$2)*'Pattern scaling'!EB86+Hosing!EF87</f>
        <v>5.1233295520457087</v>
      </c>
      <c r="EC86">
        <f ca="1">(Parameters!$B$125+Temperatures!$G86-Temperatures!$G$2)*'Pattern scaling'!EC86+Hosing!EG87</f>
        <v>20.448465440094843</v>
      </c>
      <c r="ED86">
        <f ca="1">(Parameters!$B$125+Temperatures!$G86-Temperatures!$G$2)*'Pattern scaling'!ED86+Hosing!EH87</f>
        <v>26.768860286317807</v>
      </c>
      <c r="EE86">
        <f ca="1">(Parameters!$B$125+Temperatures!$G86-Temperatures!$G$2)*'Pattern scaling'!EE86+Hosing!EI87</f>
        <v>12.921412901202821</v>
      </c>
      <c r="EF86">
        <f ca="1">(Parameters!$B$125+Temperatures!$G86-Temperatures!$G$2)*'Pattern scaling'!EF86+Hosing!EJ87</f>
        <v>25.976004140588326</v>
      </c>
      <c r="EG86">
        <f ca="1">(Parameters!$B$125+Temperatures!$G86-Temperatures!$G$2)*'Pattern scaling'!EG86+Hosing!EK87</f>
        <v>24.203586606311838</v>
      </c>
      <c r="EH86">
        <f ca="1">(Parameters!$B$125+Temperatures!$G86-Temperatures!$G$2)*'Pattern scaling'!EH86+Hosing!EL87</f>
        <v>25.641168669828247</v>
      </c>
      <c r="EI86">
        <f ca="1">(Parameters!$B$125+Temperatures!$G86-Temperatures!$G$2)*'Pattern scaling'!EI86+Hosing!EM87</f>
        <v>18.568757159562868</v>
      </c>
      <c r="EJ86">
        <f ca="1">(Parameters!$B$125+Temperatures!$G86-Temperatures!$G$2)*'Pattern scaling'!EJ86+Hosing!EN87</f>
        <v>26.04166054518657</v>
      </c>
      <c r="EK86">
        <f ca="1">(Parameters!$B$125+Temperatures!$G86-Temperatures!$G$2)*'Pattern scaling'!EK86+Hosing!EO87</f>
        <v>27.472096810335671</v>
      </c>
      <c r="EL86">
        <f ca="1">(Parameters!$B$125+Temperatures!$G86-Temperatures!$G$2)*'Pattern scaling'!EL86+Hosing!EP87</f>
        <v>23.878944173506568</v>
      </c>
      <c r="EM86">
        <f ca="1">(Parameters!$B$125+Temperatures!$G86-Temperatures!$G$2)*'Pattern scaling'!EM86+Hosing!EQ87</f>
        <v>9.41769340518786</v>
      </c>
      <c r="EN86">
        <f ca="1">(Parameters!$B$125+Temperatures!$G86-Temperatures!$G$2)*'Pattern scaling'!EN86+Hosing!ER87</f>
        <v>25.040390639775097</v>
      </c>
      <c r="EO86">
        <f ca="1">(Parameters!$B$125+Temperatures!$G86-Temperatures!$G$2)*'Pattern scaling'!EO86+Hosing!ES87</f>
        <v>9.6283013683088861</v>
      </c>
      <c r="EP86">
        <f ca="1">(Parameters!$B$125+Temperatures!$G86-Temperatures!$G$2)*'Pattern scaling'!EP86+Hosing!ET87</f>
        <v>15.649572548380586</v>
      </c>
      <c r="EQ86">
        <f ca="1">(Parameters!$B$125+Temperatures!$G86-Temperatures!$G$2)*'Pattern scaling'!EQ86+Hosing!EU87</f>
        <v>23.82193222654297</v>
      </c>
      <c r="ER86">
        <f ca="1">(Parameters!$B$125+Temperatures!$G86-Temperatures!$G$2)*'Pattern scaling'!ER86+Hosing!EV87</f>
        <v>19.568560645751955</v>
      </c>
      <c r="ES86">
        <f ca="1">(Parameters!$B$125+Temperatures!$G86-Temperatures!$G$2)*'Pattern scaling'!ES86+Hosing!EW87</f>
        <v>28.022524927232311</v>
      </c>
      <c r="ET86">
        <f ca="1">(Parameters!$B$125+Temperatures!$G86-Temperatures!$G$2)*'Pattern scaling'!ET86+Hosing!EX87</f>
        <v>16.360540409498217</v>
      </c>
      <c r="EU86">
        <f ca="1">(Parameters!$B$125+Temperatures!$G86-Temperatures!$G$2)*'Pattern scaling'!EU86+Hosing!EY87</f>
        <v>11.078215731689676</v>
      </c>
      <c r="EV86">
        <f ca="1">(Parameters!$B$125+Temperatures!$G86-Temperatures!$G$2)*'Pattern scaling'!EV86+Hosing!EZ87</f>
        <v>6.1323296099636462</v>
      </c>
      <c r="EW86">
        <f ca="1">(Parameters!$B$125+Temperatures!$G86-Temperatures!$G$2)*'Pattern scaling'!EW86+Hosing!FA87</f>
        <v>19.833595846091161</v>
      </c>
      <c r="EX86">
        <f ca="1">(Parameters!$B$125+Temperatures!$G86-Temperatures!$G$2)*'Pattern scaling'!EX86+Hosing!FB87</f>
        <v>26.164856789016781</v>
      </c>
      <c r="EY86">
        <f ca="1">(Parameters!$B$125+Temperatures!$G86-Temperatures!$G$2)*'Pattern scaling'!EY86+Hosing!FC87</f>
        <v>29.434267914418655</v>
      </c>
      <c r="EZ86">
        <f ca="1">(Parameters!$B$125+Temperatures!$G86-Temperatures!$G$2)*'Pattern scaling'!EZ86+Hosing!FD87</f>
        <v>27.020597530505153</v>
      </c>
      <c r="FA86">
        <f ca="1">(Parameters!$B$125+Temperatures!$G86-Temperatures!$G$2)*'Pattern scaling'!FA86+Hosing!FE87</f>
        <v>24.838740963532871</v>
      </c>
      <c r="FB86">
        <f ca="1">(Parameters!$B$125+Temperatures!$G86-Temperatures!$G$2)*'Pattern scaling'!FB86+Hosing!FF87</f>
        <v>25.971328663414404</v>
      </c>
      <c r="FC86">
        <f ca="1">(Parameters!$B$125+Temperatures!$G86-Temperatures!$G$2)*'Pattern scaling'!FC86+Hosing!FG87</f>
        <v>24.840169439535725</v>
      </c>
      <c r="FD86">
        <f ca="1">(Parameters!$B$125+Temperatures!$G86-Temperatures!$G$2)*'Pattern scaling'!FD86+Hosing!FH87</f>
        <v>12.027732768083789</v>
      </c>
      <c r="FE86">
        <f ca="1">(Parameters!$B$125+Temperatures!$G86-Temperatures!$G$2)*'Pattern scaling'!FE86+Hosing!FI87</f>
        <v>27.208932559434444</v>
      </c>
      <c r="FF86">
        <f ca="1">(Parameters!$B$125+Temperatures!$G86-Temperatures!$G$2)*'Pattern scaling'!FF86+Hosing!FJ87</f>
        <v>12.433947040203371</v>
      </c>
      <c r="FG86">
        <f ca="1">(Parameters!$B$125+Temperatures!$G86-Temperatures!$G$2)*'Pattern scaling'!FG86+Hosing!FK87</f>
        <v>28.329589518898867</v>
      </c>
      <c r="FH86">
        <f ca="1">(Parameters!$B$125+Temperatures!$G86-Temperatures!$G$2)*'Pattern scaling'!FH86+Hosing!FL87</f>
        <v>21.426251276679512</v>
      </c>
      <c r="FI86">
        <f ca="1">(Parameters!$B$125+Temperatures!$G86-Temperatures!$G$2)*'Pattern scaling'!FI86+Hosing!FM87</f>
        <v>27.199588535328694</v>
      </c>
      <c r="FJ86">
        <f ca="1">(Parameters!$B$125+Temperatures!$G86-Temperatures!$G$2)*'Pattern scaling'!FJ86+Hosing!FN87</f>
        <v>9.2959491051298837</v>
      </c>
      <c r="FK86">
        <f ca="1">(Parameters!$B$125+Temperatures!$G86-Temperatures!$G$2)*'Pattern scaling'!FK86+Hosing!FO87</f>
        <v>10.334748153086176</v>
      </c>
      <c r="FL86">
        <f ca="1">(Parameters!$B$125+Temperatures!$G86-Temperatures!$G$2)*'Pattern scaling'!FL86+Hosing!FP87</f>
        <v>6.9435989478347375</v>
      </c>
      <c r="FM86">
        <f ca="1">(Parameters!$B$125+Temperatures!$G86-Temperatures!$G$2)*'Pattern scaling'!FM86+Hosing!FQ87</f>
        <v>18.826773003123705</v>
      </c>
      <c r="FN86">
        <f ca="1">(Parameters!$B$125+Temperatures!$G86-Temperatures!$G$2)*'Pattern scaling'!FN86+Hosing!FR87</f>
        <v>28.656842020142612</v>
      </c>
      <c r="FO86">
        <f ca="1">(Parameters!$B$125+Temperatures!$G86-Temperatures!$G$2)*'Pattern scaling'!FO86+Hosing!FS87</f>
        <v>27.316698828416321</v>
      </c>
      <c r="FP86">
        <f ca="1">(Parameters!$B$125+Temperatures!$G86-Temperatures!$G$2)*'Pattern scaling'!FP86+Hosing!FT87</f>
        <v>27.840408544021788</v>
      </c>
      <c r="FQ86">
        <f ca="1">(Parameters!$B$125+Temperatures!$G86-Temperatures!$G$2)*'Pattern scaling'!FQ86+Hosing!FU87</f>
        <v>12.502387743040027</v>
      </c>
      <c r="FR86">
        <f ca="1">(Parameters!$B$125+Temperatures!$G86-Temperatures!$G$2)*'Pattern scaling'!FR86+Hosing!FV87</f>
        <v>16.790228064955624</v>
      </c>
      <c r="FS86">
        <f ca="1">(Parameters!$B$125+Temperatures!$G86-Temperatures!$G$2)*'Pattern scaling'!FS86+Hosing!FW87</f>
        <v>24.540817545363627</v>
      </c>
      <c r="FT86">
        <f ca="1">(Parameters!$B$125+Temperatures!$G86-Temperatures!$G$2)*'Pattern scaling'!FT86+Hosing!FX87</f>
        <v>22.092499704435099</v>
      </c>
      <c r="FU86">
        <f ca="1">(Parameters!$B$125+Temperatures!$G86-Temperatures!$G$2)*'Pattern scaling'!FU86+Hosing!FY87</f>
        <v>26.918877372480097</v>
      </c>
      <c r="FV86">
        <f ca="1">(Parameters!$B$125+Temperatures!$G86-Temperatures!$G$2)*'Pattern scaling'!FV86+Hosing!FZ87</f>
        <v>18.905034790102714</v>
      </c>
      <c r="FW86">
        <f ca="1">(Parameters!$B$125+Temperatures!$G86-Temperatures!$G$2)*'Pattern scaling'!FW86+Hosing!GA87</f>
        <v>14.21324182402803</v>
      </c>
      <c r="FX86">
        <f ca="1">(Parameters!$B$125+Temperatures!$G86-Temperatures!$G$2)*'Pattern scaling'!FX86+Hosing!GB87</f>
        <v>24.987013946916367</v>
      </c>
      <c r="FY86">
        <f ca="1">(Parameters!$B$125+Temperatures!$G86-Temperatures!$G$2)*'Pattern scaling'!FY86+Hosing!GC87</f>
        <v>20.784241597884375</v>
      </c>
      <c r="FZ86">
        <f ca="1">(Parameters!$B$125+Temperatures!$G86-Temperatures!$G$2)*'Pattern scaling'!FZ86+Hosing!GD87</f>
        <v>23.679226004592543</v>
      </c>
      <c r="GA86">
        <f ca="1">(Parameters!$B$125+Temperatures!$G86-Temperatures!$G$2)*'Pattern scaling'!GA86+Hosing!GE87</f>
        <v>23.49731582813655</v>
      </c>
      <c r="GB86">
        <f ca="1">(Parameters!$B$125+Temperatures!$G86-Temperatures!$G$2)*'Pattern scaling'!GB86+Hosing!GF87</f>
        <v>10.144689614870664</v>
      </c>
      <c r="GC86">
        <f ca="1">(Parameters!$B$125+Temperatures!$G86-Temperatures!$G$2)*'Pattern scaling'!GC86+Hosing!GG87</f>
        <v>17.873318705688554</v>
      </c>
      <c r="GD86">
        <f ca="1">(Parameters!$B$125+Temperatures!$G86-Temperatures!$G$2)*'Pattern scaling'!GD86+Hosing!GH87</f>
        <v>15.475052765925863</v>
      </c>
      <c r="GE86">
        <f ca="1">(Parameters!$B$125+Temperatures!$G86-Temperatures!$G$2)*'Pattern scaling'!GE86+Hosing!GI87</f>
        <v>14.767210051603021</v>
      </c>
      <c r="GF86">
        <f ca="1">(Parameters!$B$125+Temperatures!$G86-Temperatures!$G$2)*'Pattern scaling'!GF86+Hosing!GJ87</f>
        <v>25.191716216992067</v>
      </c>
      <c r="GG86">
        <f ca="1">(Parameters!$B$125+Temperatures!$G86-Temperatures!$G$2)*'Pattern scaling'!GG86+Hosing!GK87</f>
        <v>26.205330542396084</v>
      </c>
      <c r="GH86">
        <f ca="1">(Parameters!$B$125+Temperatures!$G86-Temperatures!$G$2)*'Pattern scaling'!GH86+Hosing!GL87</f>
        <v>23.407246866916285</v>
      </c>
      <c r="GI86">
        <f ca="1">(Parameters!$B$125+Temperatures!$G86-Temperatures!$G$2)*'Pattern scaling'!GI86+Hosing!GM87</f>
        <v>25.738487120243338</v>
      </c>
      <c r="GJ86">
        <f ca="1">(Parameters!$B$125+Temperatures!$G86-Temperatures!$G$2)*'Pattern scaling'!GJ86+Hosing!GN87</f>
        <v>21.233430261681303</v>
      </c>
      <c r="GK86">
        <f ca="1">(Parameters!$B$125+Temperatures!$G86-Temperatures!$G$2)*'Pattern scaling'!GK86+Hosing!GO87</f>
        <v>19.329316596213747</v>
      </c>
      <c r="GL86">
        <f ca="1">(Parameters!$B$125+Temperatures!$G86-Temperatures!$G$2)*'Pattern scaling'!GL86+Hosing!GP87</f>
        <v>22.78925097349892</v>
      </c>
      <c r="GM86">
        <f ca="1">(Parameters!$B$125+Temperatures!$G86-Temperatures!$G$2)*'Pattern scaling'!GM86+Hosing!GQ87</f>
        <v>21.639166869542095</v>
      </c>
    </row>
    <row r="87" spans="1:195" x14ac:dyDescent="0.25">
      <c r="A87" s="15">
        <v>2095</v>
      </c>
      <c r="B87">
        <f ca="1">(Parameters!$B$125+Temperatures!$G87-Temperatures!$G$2)*'Pattern scaling'!B87+Hosing!F88</f>
        <v>13.918668411252279</v>
      </c>
      <c r="C87">
        <f ca="1">(Parameters!$B$125+Temperatures!$G87-Temperatures!$G$2)*'Pattern scaling'!C87+Hosing!G88</f>
        <v>22.846072005186961</v>
      </c>
      <c r="D87">
        <f ca="1">(Parameters!$B$125+Temperatures!$G87-Temperatures!$G$2)*'Pattern scaling'!D87+Hosing!H88</f>
        <v>13.167671952587984</v>
      </c>
      <c r="E87">
        <f ca="1">(Parameters!$B$125+Temperatures!$G87-Temperatures!$G$2)*'Pattern scaling'!E87+Hosing!I88</f>
        <v>5.5131943925446798</v>
      </c>
      <c r="F87">
        <f ca="1">(Parameters!$B$125+Temperatures!$G87-Temperatures!$G$2)*'Pattern scaling'!F87+Hosing!J88</f>
        <v>27.614020883964642</v>
      </c>
      <c r="G87">
        <f ca="1">(Parameters!$B$125+Temperatures!$G87-Temperatures!$G$2)*'Pattern scaling'!G87+Hosing!K88</f>
        <v>18.221744643802484</v>
      </c>
      <c r="H87">
        <f ca="1">(Parameters!$B$125+Temperatures!$G87-Temperatures!$G$2)*'Pattern scaling'!H87+Hosing!L88</f>
        <v>9.9498520246548736</v>
      </c>
      <c r="I87">
        <f ca="1">(Parameters!$B$125+Temperatures!$G87-Temperatures!$G$2)*'Pattern scaling'!I87+Hosing!M88</f>
        <v>26.791852261260576</v>
      </c>
      <c r="J87">
        <f ca="1">(Parameters!$B$125+Temperatures!$G87-Temperatures!$G$2)*'Pattern scaling'!J87+Hosing!N88</f>
        <v>17.777819711772221</v>
      </c>
      <c r="K87">
        <f ca="1">(Parameters!$B$125+Temperatures!$G87-Temperatures!$G$2)*'Pattern scaling'!K87+Hosing!O88</f>
        <v>8.9758262476546271</v>
      </c>
      <c r="L87">
        <f ca="1">(Parameters!$B$125+Temperatures!$G87-Temperatures!$G$2)*'Pattern scaling'!L87+Hosing!P88</f>
        <v>14.915956017735224</v>
      </c>
      <c r="M87">
        <f ca="1">(Parameters!$B$125+Temperatures!$G87-Temperatures!$G$2)*'Pattern scaling'!M87+Hosing!Q88</f>
        <v>21.659626679425624</v>
      </c>
      <c r="N87">
        <f ca="1">(Parameters!$B$125+Temperatures!$G87-Temperatures!$G$2)*'Pattern scaling'!N87+Hosing!R88</f>
        <v>10.395093384218377</v>
      </c>
      <c r="O87">
        <f ca="1">(Parameters!$B$125+Temperatures!$G87-Temperatures!$G$2)*'Pattern scaling'!O87+Hosing!S88</f>
        <v>27.858519858319948</v>
      </c>
      <c r="P87">
        <f ca="1">(Parameters!$B$125+Temperatures!$G87-Temperatures!$G$2)*'Pattern scaling'!P87+Hosing!T88</f>
        <v>28.739951550997855</v>
      </c>
      <c r="Q87">
        <f ca="1">(Parameters!$B$125+Temperatures!$G87-Temperatures!$G$2)*'Pattern scaling'!Q87+Hosing!U88</f>
        <v>25.869424602355799</v>
      </c>
      <c r="R87">
        <f ca="1">(Parameters!$B$125+Temperatures!$G87-Temperatures!$G$2)*'Pattern scaling'!R87+Hosing!V88</f>
        <v>12.177763815405431</v>
      </c>
      <c r="S87">
        <f ca="1">(Parameters!$B$125+Temperatures!$G87-Temperatures!$G$2)*'Pattern scaling'!S87+Hosing!W88</f>
        <v>28.337721701597268</v>
      </c>
      <c r="T87">
        <f ca="1">(Parameters!$B$125+Temperatures!$G87-Temperatures!$G$2)*'Pattern scaling'!T87+Hosing!X88</f>
        <v>25.46214795026513</v>
      </c>
      <c r="U87">
        <f ca="1">(Parameters!$B$125+Temperatures!$G87-Temperatures!$G$2)*'Pattern scaling'!U87+Hosing!Y88</f>
        <v>10.649534993403259</v>
      </c>
      <c r="V87">
        <f ca="1">(Parameters!$B$125+Temperatures!$G87-Temperatures!$G$2)*'Pattern scaling'!V87+Hosing!Z88</f>
        <v>8.2611583911571493</v>
      </c>
      <c r="W87">
        <f ca="1">(Parameters!$B$125+Temperatures!$G87-Temperatures!$G$2)*'Pattern scaling'!W87+Hosing!AA88</f>
        <v>26.025757300159587</v>
      </c>
      <c r="X87">
        <f ca="1">(Parameters!$B$125+Temperatures!$G87-Temperatures!$G$2)*'Pattern scaling'!X87+Hosing!AB88</f>
        <v>24.00705345884322</v>
      </c>
      <c r="Y87">
        <f ca="1">(Parameters!$B$125+Temperatures!$G87-Temperatures!$G$2)*'Pattern scaling'!Y87+Hosing!AC88</f>
        <v>17.159551307150959</v>
      </c>
      <c r="Z87">
        <f ca="1">(Parameters!$B$125+Temperatures!$G87-Temperatures!$G$2)*'Pattern scaling'!Z87+Hosing!AD88</f>
        <v>23.799591009766274</v>
      </c>
      <c r="AA87">
        <f ca="1">(Parameters!$B$125+Temperatures!$G87-Temperatures!$G$2)*'Pattern scaling'!AA87+Hosing!AE88</f>
        <v>26.585460532559978</v>
      </c>
      <c r="AB87">
        <f ca="1">(Parameters!$B$125+Temperatures!$G87-Temperatures!$G$2)*'Pattern scaling'!AB87+Hosing!AF88</f>
        <v>27.564584321088336</v>
      </c>
      <c r="AC87">
        <f ca="1">(Parameters!$B$125+Temperatures!$G87-Temperatures!$G$2)*'Pattern scaling'!AC87+Hosing!AG88</f>
        <v>13.744563517717847</v>
      </c>
      <c r="AD87">
        <f ca="1">(Parameters!$B$125+Temperatures!$G87-Temperatures!$G$2)*'Pattern scaling'!AD87+Hosing!AH88</f>
        <v>22.821388753294997</v>
      </c>
      <c r="AE87">
        <f ca="1">(Parameters!$B$125+Temperatures!$G87-Temperatures!$G$2)*'Pattern scaling'!AE87+Hosing!AI88</f>
        <v>26.227219161219153</v>
      </c>
      <c r="AF87">
        <f ca="1">(Parameters!$B$125+Temperatures!$G87-Temperatures!$G$2)*'Pattern scaling'!AF87+Hosing!AJ88</f>
        <v>7.8483742644079344</v>
      </c>
      <c r="AG87">
        <f ca="1">(Parameters!$B$125+Temperatures!$G87-Temperatures!$G$2)*'Pattern scaling'!AG87+Hosing!AK88</f>
        <v>8.6044495407843655</v>
      </c>
      <c r="AH87">
        <f ca="1">(Parameters!$B$125+Temperatures!$G87-Temperatures!$G$2)*'Pattern scaling'!AH87+Hosing!AL88</f>
        <v>13.353102522728452</v>
      </c>
      <c r="AI87">
        <f ca="1">(Parameters!$B$125+Temperatures!$G87-Temperatures!$G$2)*'Pattern scaling'!AI87+Hosing!AM88</f>
        <v>15.822578373355094</v>
      </c>
      <c r="AJ87">
        <f ca="1">(Parameters!$B$125+Temperatures!$G87-Temperatures!$G$2)*'Pattern scaling'!AJ87+Hosing!AN88</f>
        <v>26.681606429848323</v>
      </c>
      <c r="AK87">
        <f ca="1">(Parameters!$B$125+Temperatures!$G87-Temperatures!$G$2)*'Pattern scaling'!AK87+Hosing!AO88</f>
        <v>25.69774811114678</v>
      </c>
      <c r="AL87">
        <f ca="1">(Parameters!$B$125+Temperatures!$G87-Temperatures!$G$2)*'Pattern scaling'!AL87+Hosing!AP88</f>
        <v>24.866349821438227</v>
      </c>
      <c r="AM87">
        <f ca="1">(Parameters!$B$125+Temperatures!$G87-Temperatures!$G$2)*'Pattern scaling'!AM87+Hosing!AQ88</f>
        <v>25.518335792477316</v>
      </c>
      <c r="AN87">
        <f ca="1">(Parameters!$B$125+Temperatures!$G87-Temperatures!$G$2)*'Pattern scaling'!AN87+Hosing!AR88</f>
        <v>21.011160635640248</v>
      </c>
      <c r="AO87">
        <f ca="1">(Parameters!$B$125+Temperatures!$G87-Temperatures!$G$2)*'Pattern scaling'!AO87+Hosing!AS88</f>
        <v>24.943464020548053</v>
      </c>
      <c r="AP87">
        <f ca="1">(Parameters!$B$125+Temperatures!$G87-Temperatures!$G$2)*'Pattern scaling'!AP87+Hosing!AT88</f>
        <v>21.662998990332696</v>
      </c>
      <c r="AQ87">
        <f ca="1">(Parameters!$B$125+Temperatures!$G87-Temperatures!$G$2)*'Pattern scaling'!AQ87+Hosing!AU88</f>
        <v>22.863462812575328</v>
      </c>
      <c r="AR87">
        <f ca="1">(Parameters!$B$125+Temperatures!$G87-Temperatures!$G$2)*'Pattern scaling'!AR87+Hosing!AV88</f>
        <v>26.191355472131509</v>
      </c>
      <c r="AS87">
        <f ca="1">(Parameters!$B$125+Temperatures!$G87-Temperatures!$G$2)*'Pattern scaling'!AS87+Hosing!AW88</f>
        <v>18.387307429093507</v>
      </c>
      <c r="AT87">
        <f ca="1">(Parameters!$B$125+Temperatures!$G87-Temperatures!$G$2)*'Pattern scaling'!AT87+Hosing!AX88</f>
        <v>9.154831161766916</v>
      </c>
      <c r="AU87">
        <f ca="1">(Parameters!$B$125+Temperatures!$G87-Temperatures!$G$2)*'Pattern scaling'!AU87+Hosing!AY88</f>
        <v>9.8613680924775888</v>
      </c>
      <c r="AV87">
        <f ca="1">(Parameters!$B$125+Temperatures!$G87-Temperatures!$G$2)*'Pattern scaling'!AV87+Hosing!AZ88</f>
        <v>29.232860649540456</v>
      </c>
      <c r="AW87">
        <f ca="1">(Parameters!$B$125+Temperatures!$G87-Temperatures!$G$2)*'Pattern scaling'!AW87+Hosing!BA88</f>
        <v>23.545959436530147</v>
      </c>
      <c r="AX87">
        <f ca="1">(Parameters!$B$125+Temperatures!$G87-Temperatures!$G$2)*'Pattern scaling'!AX87+Hosing!BB88</f>
        <v>8.8596186828050865</v>
      </c>
      <c r="AY87">
        <f ca="1">(Parameters!$B$125+Temperatures!$G87-Temperatures!$G$2)*'Pattern scaling'!AY87+Hosing!BC88</f>
        <v>25.364469686260751</v>
      </c>
      <c r="AZ87">
        <f ca="1">(Parameters!$B$125+Temperatures!$G87-Temperatures!$G$2)*'Pattern scaling'!AZ87+Hosing!BD88</f>
        <v>17.649500675240958</v>
      </c>
      <c r="BA87">
        <f ca="1">(Parameters!$B$125+Temperatures!$G87-Temperatures!$G$2)*'Pattern scaling'!BA87+Hosing!BE88</f>
        <v>21.208979767249819</v>
      </c>
      <c r="BB87">
        <f ca="1">(Parameters!$B$125+Temperatures!$G87-Temperatures!$G$2)*'Pattern scaling'!BB87+Hosing!BF88</f>
        <v>22.324420129646832</v>
      </c>
      <c r="BC87">
        <f ca="1">(Parameters!$B$125+Temperatures!$G87-Temperatures!$G$2)*'Pattern scaling'!BC87+Hosing!BG88</f>
        <v>23.348686676367027</v>
      </c>
      <c r="BD87">
        <f ca="1">(Parameters!$B$125+Temperatures!$G87-Temperatures!$G$2)*'Pattern scaling'!BD87+Hosing!BH88</f>
        <v>22.977533251828675</v>
      </c>
      <c r="BE87">
        <f ca="1">(Parameters!$B$125+Temperatures!$G87-Temperatures!$G$2)*'Pattern scaling'!BE87+Hosing!BI88</f>
        <v>15.007393943270207</v>
      </c>
      <c r="BF87">
        <f ca="1">(Parameters!$B$125+Temperatures!$G87-Temperatures!$G$2)*'Pattern scaling'!BF87+Hosing!BJ88</f>
        <v>7.1659286417066337</v>
      </c>
      <c r="BG87">
        <f ca="1">(Parameters!$B$125+Temperatures!$G87-Temperatures!$G$2)*'Pattern scaling'!BG87+Hosing!BK88</f>
        <v>20.409485144591255</v>
      </c>
      <c r="BH87">
        <f ca="1">(Parameters!$B$125+Temperatures!$G87-Temperatures!$G$2)*'Pattern scaling'!BH87+Hosing!BL88</f>
        <v>5.7388831756055145</v>
      </c>
      <c r="BI87">
        <f ca="1">(Parameters!$B$125+Temperatures!$G87-Temperatures!$G$2)*'Pattern scaling'!BI87+Hosing!BM88</f>
        <v>23.872710850965731</v>
      </c>
      <c r="BJ87">
        <f ca="1">(Parameters!$B$125+Temperatures!$G87-Temperatures!$G$2)*'Pattern scaling'!BJ87+Hosing!BN88</f>
        <v>11.597247050713937</v>
      </c>
      <c r="BK87">
        <f ca="1">(Parameters!$B$125+Temperatures!$G87-Temperatures!$G$2)*'Pattern scaling'!BK87+Hosing!BO88</f>
        <v>27.30629776209468</v>
      </c>
      <c r="BL87">
        <f ca="1">(Parameters!$B$125+Temperatures!$G87-Temperatures!$G$2)*'Pattern scaling'!BL87+Hosing!BP88</f>
        <v>26.152296323742501</v>
      </c>
      <c r="BM87">
        <f ca="1">(Parameters!$B$125+Temperatures!$G87-Temperatures!$G$2)*'Pattern scaling'!BM87+Hosing!BQ88</f>
        <v>9.5450606613651008</v>
      </c>
      <c r="BN87">
        <f ca="1">(Parameters!$B$125+Temperatures!$G87-Temperatures!$G$2)*'Pattern scaling'!BN87+Hosing!BR88</f>
        <v>11.263674021289932</v>
      </c>
      <c r="BO87">
        <f ca="1">(Parameters!$B$125+Temperatures!$G87-Temperatures!$G$2)*'Pattern scaling'!BO87+Hosing!BS88</f>
        <v>27.38344465675711</v>
      </c>
      <c r="BP87">
        <f ca="1">(Parameters!$B$125+Temperatures!$G87-Temperatures!$G$2)*'Pattern scaling'!BP87+Hosing!BT88</f>
        <v>25.671877944207807</v>
      </c>
      <c r="BQ87">
        <f ca="1">(Parameters!$B$125+Temperatures!$G87-Temperatures!$G$2)*'Pattern scaling'!BQ87+Hosing!BU88</f>
        <v>24.825406348906501</v>
      </c>
      <c r="BR87">
        <f ca="1">(Parameters!$B$125+Temperatures!$G87-Temperatures!$G$2)*'Pattern scaling'!BR87+Hosing!BV88</f>
        <v>27.350842117149167</v>
      </c>
      <c r="BS87">
        <f ca="1">(Parameters!$B$125+Temperatures!$G87-Temperatures!$G$2)*'Pattern scaling'!BS87+Hosing!BW88</f>
        <v>27.253756464917679</v>
      </c>
      <c r="BT87">
        <f ca="1">(Parameters!$B$125+Temperatures!$G87-Temperatures!$G$2)*'Pattern scaling'!BT87+Hosing!BX88</f>
        <v>24.723886642898663</v>
      </c>
      <c r="BU87">
        <f ca="1">(Parameters!$B$125+Temperatures!$G87-Temperatures!$G$2)*'Pattern scaling'!BU87+Hosing!BY88</f>
        <v>15.851833664129156</v>
      </c>
      <c r="BV87">
        <f ca="1">(Parameters!$B$125+Temperatures!$G87-Temperatures!$G$2)*'Pattern scaling'!BV87+Hosing!BZ88</f>
        <v>26.462015123566147</v>
      </c>
      <c r="BW87">
        <f ca="1">(Parameters!$B$125+Temperatures!$G87-Temperatures!$G$2)*'Pattern scaling'!BW87+Hosing!CA88</f>
        <v>20.946485382380899</v>
      </c>
      <c r="BX87">
        <f ca="1">(Parameters!$B$125+Temperatures!$G87-Temperatures!$G$2)*'Pattern scaling'!BX87+Hosing!CB88</f>
        <v>26.42341874443623</v>
      </c>
      <c r="BY87">
        <f ca="1">(Parameters!$B$125+Temperatures!$G87-Temperatures!$G$2)*'Pattern scaling'!BY87+Hosing!CC88</f>
        <v>27.130371308213242</v>
      </c>
      <c r="BZ87">
        <f ca="1">(Parameters!$B$125+Temperatures!$G87-Temperatures!$G$2)*'Pattern scaling'!BZ87+Hosing!CD88</f>
        <v>23.437030873842897</v>
      </c>
      <c r="CA87">
        <f ca="1">(Parameters!$B$125+Temperatures!$G87-Temperatures!$G$2)*'Pattern scaling'!CA87+Hosing!CE88</f>
        <v>23.449364485630241</v>
      </c>
      <c r="CB87">
        <f ca="1">(Parameters!$B$125+Temperatures!$G87-Temperatures!$G$2)*'Pattern scaling'!CB87+Hosing!CF88</f>
        <v>12.12350638798196</v>
      </c>
      <c r="CC87">
        <f ca="1">(Parameters!$B$125+Temperatures!$G87-Temperatures!$G$2)*'Pattern scaling'!CC87+Hosing!CG88</f>
        <v>25.607662181290422</v>
      </c>
      <c r="CD87">
        <f ca="1">(Parameters!$B$125+Temperatures!$G87-Temperatures!$G$2)*'Pattern scaling'!CD87+Hosing!CH88</f>
        <v>11.598018237823192</v>
      </c>
      <c r="CE87">
        <f ca="1">(Parameters!$B$125+Temperatures!$G87-Temperatures!$G$2)*'Pattern scaling'!CE87+Hosing!CI88</f>
        <v>26.382474032008854</v>
      </c>
      <c r="CF87">
        <f ca="1">(Parameters!$B$125+Temperatures!$G87-Temperatures!$G$2)*'Pattern scaling'!CF87+Hosing!CJ88</f>
        <v>25.818101037654049</v>
      </c>
      <c r="CG87">
        <f ca="1">(Parameters!$B$125+Temperatures!$G87-Temperatures!$G$2)*'Pattern scaling'!CG87+Hosing!CK88</f>
        <v>9.3388481965866976</v>
      </c>
      <c r="CH87">
        <f ca="1">(Parameters!$B$125+Temperatures!$G87-Temperatures!$G$2)*'Pattern scaling'!CH87+Hosing!CL88</f>
        <v>16.705067059848744</v>
      </c>
      <c r="CI87">
        <f ca="1">(Parameters!$B$125+Temperatures!$G87-Temperatures!$G$2)*'Pattern scaling'!CI87+Hosing!CM88</f>
        <v>23.700715396662382</v>
      </c>
      <c r="CJ87">
        <f ca="1">(Parameters!$B$125+Temperatures!$G87-Temperatures!$G$2)*'Pattern scaling'!CJ87+Hosing!CN88</f>
        <v>3.7487432166042756</v>
      </c>
      <c r="CK87">
        <f ca="1">(Parameters!$B$125+Temperatures!$G87-Temperatures!$G$2)*'Pattern scaling'!CK87+Hosing!CO88</f>
        <v>20.3293378672962</v>
      </c>
      <c r="CL87">
        <f ca="1">(Parameters!$B$125+Temperatures!$G87-Temperatures!$G$2)*'Pattern scaling'!CL87+Hosing!CP88</f>
        <v>13.739738209286452</v>
      </c>
      <c r="CM87">
        <f ca="1">(Parameters!$B$125+Temperatures!$G87-Temperatures!$G$2)*'Pattern scaling'!CM87+Hosing!CQ88</f>
        <v>25.472538119822904</v>
      </c>
      <c r="CN87">
        <f ca="1">(Parameters!$B$125+Temperatures!$G87-Temperatures!$G$2)*'Pattern scaling'!CN87+Hosing!CR88</f>
        <v>19.517930078687201</v>
      </c>
      <c r="CO87">
        <f ca="1">(Parameters!$B$125+Temperatures!$G87-Temperatures!$G$2)*'Pattern scaling'!CO87+Hosing!CS88</f>
        <v>15.121833244382794</v>
      </c>
      <c r="CP87">
        <f ca="1">(Parameters!$B$125+Temperatures!$G87-Temperatures!$G$2)*'Pattern scaling'!CP87+Hosing!CT88</f>
        <v>8.5394419106238555</v>
      </c>
      <c r="CQ87">
        <f ca="1">(Parameters!$B$125+Temperatures!$G87-Temperatures!$G$2)*'Pattern scaling'!CQ87+Hosing!CU88</f>
        <v>21.943838710835852</v>
      </c>
      <c r="CR87">
        <f ca="1">(Parameters!$B$125+Temperatures!$G87-Temperatures!$G$2)*'Pattern scaling'!CR87+Hosing!CV88</f>
        <v>5.3976623549452292</v>
      </c>
      <c r="CS87">
        <f ca="1">(Parameters!$B$125+Temperatures!$G87-Temperatures!$G$2)*'Pattern scaling'!CS87+Hosing!CW88</f>
        <v>28.375613700901724</v>
      </c>
      <c r="CT87">
        <f ca="1">(Parameters!$B$125+Temperatures!$G87-Temperatures!$G$2)*'Pattern scaling'!CT87+Hosing!CX88</f>
        <v>25.752126751769371</v>
      </c>
      <c r="CU87">
        <f ca="1">(Parameters!$B$125+Temperatures!$G87-Temperatures!$G$2)*'Pattern scaling'!CU87+Hosing!CY88</f>
        <v>12.974851653678723</v>
      </c>
      <c r="CV87">
        <f ca="1">(Parameters!$B$125+Temperatures!$G87-Temperatures!$G$2)*'Pattern scaling'!CV87+Hosing!CZ88</f>
        <v>26.800677207733102</v>
      </c>
      <c r="CW87">
        <f ca="1">(Parameters!$B$125+Temperatures!$G87-Temperatures!$G$2)*'Pattern scaling'!CW87+Hosing!DA88</f>
        <v>25.057790185007629</v>
      </c>
      <c r="CX87">
        <f ca="1">(Parameters!$B$125+Temperatures!$G87-Temperatures!$G$2)*'Pattern scaling'!CX87+Hosing!DB88</f>
        <v>17.238787510961615</v>
      </c>
      <c r="CY87">
        <f ca="1">(Parameters!$B$125+Temperatures!$G87-Temperatures!$G$2)*'Pattern scaling'!CY87+Hosing!DC88</f>
        <v>25.407650879924109</v>
      </c>
      <c r="CZ87">
        <f ca="1">(Parameters!$B$125+Temperatures!$G87-Temperatures!$G$2)*'Pattern scaling'!CZ87+Hosing!DD88</f>
        <v>21.038141557937372</v>
      </c>
      <c r="DA87">
        <f ca="1">(Parameters!$B$125+Temperatures!$G87-Temperatures!$G$2)*'Pattern scaling'!DA87+Hosing!DE88</f>
        <v>6.5300303076987918</v>
      </c>
      <c r="DB87">
        <f ca="1">(Parameters!$B$125+Temperatures!$G87-Temperatures!$G$2)*'Pattern scaling'!DB87+Hosing!DF88</f>
        <v>26.353149819025617</v>
      </c>
      <c r="DC87">
        <f ca="1">(Parameters!$B$125+Temperatures!$G87-Temperatures!$G$2)*'Pattern scaling'!DC87+Hosing!DG88</f>
        <v>14.206606157956195</v>
      </c>
      <c r="DD87">
        <f ca="1">(Parameters!$B$125+Temperatures!$G87-Temperatures!$G$2)*'Pattern scaling'!DD87+Hosing!DH88</f>
        <v>8.1173749527846581</v>
      </c>
      <c r="DE87">
        <f ca="1">(Parameters!$B$125+Temperatures!$G87-Temperatures!$G$2)*'Pattern scaling'!DE87+Hosing!DI88</f>
        <v>9.8031115592903646</v>
      </c>
      <c r="DF87">
        <f ca="1">(Parameters!$B$125+Temperatures!$G87-Temperatures!$G$2)*'Pattern scaling'!DF87+Hosing!DJ88</f>
        <v>7.8586937585558889</v>
      </c>
      <c r="DG87">
        <f ca="1">(Parameters!$B$125+Temperatures!$G87-Temperatures!$G$2)*'Pattern scaling'!DG87+Hosing!DK88</f>
        <v>18.296986501200088</v>
      </c>
      <c r="DH87">
        <f ca="1">(Parameters!$B$125+Temperatures!$G87-Temperatures!$G$2)*'Pattern scaling'!DH87+Hosing!DL88</f>
        <v>11.449911599863499</v>
      </c>
      <c r="DI87">
        <f ca="1">(Parameters!$B$125+Temperatures!$G87-Temperatures!$G$2)*'Pattern scaling'!DI87+Hosing!DM88</f>
        <v>21.527225432308498</v>
      </c>
      <c r="DJ87">
        <f ca="1">(Parameters!$B$125+Temperatures!$G87-Temperatures!$G$2)*'Pattern scaling'!DJ87+Hosing!DN88</f>
        <v>20.647539761644879</v>
      </c>
      <c r="DK87">
        <f ca="1">(Parameters!$B$125+Temperatures!$G87-Temperatures!$G$2)*'Pattern scaling'!DK87+Hosing!DO88</f>
        <v>11.596727735310221</v>
      </c>
      <c r="DL87">
        <f ca="1">(Parameters!$B$125+Temperatures!$G87-Temperatures!$G$2)*'Pattern scaling'!DL87+Hosing!DP88</f>
        <v>28.489686925551055</v>
      </c>
      <c r="DM87">
        <f ca="1">(Parameters!$B$125+Temperatures!$G87-Temperatures!$G$2)*'Pattern scaling'!DM87+Hosing!DQ88</f>
        <v>26.271493988470827</v>
      </c>
      <c r="DN87">
        <f ca="1">(Parameters!$B$125+Temperatures!$G87-Temperatures!$G$2)*'Pattern scaling'!DN87+Hosing!DR88</f>
        <v>10.833797703068452</v>
      </c>
      <c r="DO87">
        <f ca="1">(Parameters!$B$125+Temperatures!$G87-Temperatures!$G$2)*'Pattern scaling'!DO87+Hosing!DS88</f>
        <v>0.53369662256031125</v>
      </c>
      <c r="DP87">
        <f ca="1">(Parameters!$B$125+Temperatures!$G87-Temperatures!$G$2)*'Pattern scaling'!DP87+Hosing!DT88</f>
        <v>24.446124971744347</v>
      </c>
      <c r="DQ87">
        <f ca="1">(Parameters!$B$125+Temperatures!$G87-Temperatures!$G$2)*'Pattern scaling'!DQ87+Hosing!DU88</f>
        <v>28.664159365216729</v>
      </c>
      <c r="DR87">
        <f ca="1">(Parameters!$B$125+Temperatures!$G87-Temperatures!$G$2)*'Pattern scaling'!DR87+Hosing!DV88</f>
        <v>26.073519910540643</v>
      </c>
      <c r="DS87">
        <f ca="1">(Parameters!$B$125+Temperatures!$G87-Temperatures!$G$2)*'Pattern scaling'!DS87+Hosing!DW88</f>
        <v>22.187853902641418</v>
      </c>
      <c r="DT87">
        <f ca="1">(Parameters!$B$125+Temperatures!$G87-Temperatures!$G$2)*'Pattern scaling'!DT87+Hosing!DX88</f>
        <v>22.860759778211207</v>
      </c>
      <c r="DU87">
        <f ca="1">(Parameters!$B$125+Temperatures!$G87-Temperatures!$G$2)*'Pattern scaling'!DU87+Hosing!DY88</f>
        <v>27.049204750448062</v>
      </c>
      <c r="DV87">
        <f ca="1">(Parameters!$B$125+Temperatures!$G87-Temperatures!$G$2)*'Pattern scaling'!DV87+Hosing!DZ88</f>
        <v>22.712809268102173</v>
      </c>
      <c r="DW87">
        <f ca="1">(Parameters!$B$125+Temperatures!$G87-Temperatures!$G$2)*'Pattern scaling'!DW87+Hosing!EA88</f>
        <v>21.454821368028924</v>
      </c>
      <c r="DX87">
        <f ca="1">(Parameters!$B$125+Temperatures!$G87-Temperatures!$G$2)*'Pattern scaling'!DX87+Hosing!EB88</f>
        <v>29.045356699950393</v>
      </c>
      <c r="DY87">
        <f ca="1">(Parameters!$B$125+Temperatures!$G87-Temperatures!$G$2)*'Pattern scaling'!DY87+Hosing!EC88</f>
        <v>27.351959484186178</v>
      </c>
      <c r="DZ87">
        <f ca="1">(Parameters!$B$125+Temperatures!$G87-Temperatures!$G$2)*'Pattern scaling'!DZ87+Hosing!ED88</f>
        <v>25.478425453529166</v>
      </c>
      <c r="EA87">
        <f ca="1">(Parameters!$B$125+Temperatures!$G87-Temperatures!$G$2)*'Pattern scaling'!EA87+Hosing!EE88</f>
        <v>10.240050820382102</v>
      </c>
      <c r="EB87">
        <f ca="1">(Parameters!$B$125+Temperatures!$G87-Temperatures!$G$2)*'Pattern scaling'!EB87+Hosing!EF88</f>
        <v>5.1224884605173049</v>
      </c>
      <c r="EC87">
        <f ca="1">(Parameters!$B$125+Temperatures!$G87-Temperatures!$G$2)*'Pattern scaling'!EC87+Hosing!EG88</f>
        <v>20.447338946840642</v>
      </c>
      <c r="ED87">
        <f ca="1">(Parameters!$B$125+Temperatures!$G87-Temperatures!$G$2)*'Pattern scaling'!ED87+Hosing!EH88</f>
        <v>26.76786338533703</v>
      </c>
      <c r="EE87">
        <f ca="1">(Parameters!$B$125+Temperatures!$G87-Temperatures!$G$2)*'Pattern scaling'!EE87+Hosing!EI88</f>
        <v>12.920722896253933</v>
      </c>
      <c r="EF87">
        <f ca="1">(Parameters!$B$125+Temperatures!$G87-Temperatures!$G$2)*'Pattern scaling'!EF87+Hosing!EJ88</f>
        <v>25.974846692609653</v>
      </c>
      <c r="EG87">
        <f ca="1">(Parameters!$B$125+Temperatures!$G87-Temperatures!$G$2)*'Pattern scaling'!EG87+Hosing!EK88</f>
        <v>24.2023174322374</v>
      </c>
      <c r="EH87">
        <f ca="1">(Parameters!$B$125+Temperatures!$G87-Temperatures!$G$2)*'Pattern scaling'!EH87+Hosing!EL88</f>
        <v>25.640176689697643</v>
      </c>
      <c r="EI87">
        <f ca="1">(Parameters!$B$125+Temperatures!$G87-Temperatures!$G$2)*'Pattern scaling'!EI87+Hosing!EM88</f>
        <v>18.567741795984006</v>
      </c>
      <c r="EJ87">
        <f ca="1">(Parameters!$B$125+Temperatures!$G87-Temperatures!$G$2)*'Pattern scaling'!EJ87+Hosing!EN88</f>
        <v>26.040705967516889</v>
      </c>
      <c r="EK87">
        <f ca="1">(Parameters!$B$125+Temperatures!$G87-Temperatures!$G$2)*'Pattern scaling'!EK87+Hosing!EO88</f>
        <v>27.471159035013933</v>
      </c>
      <c r="EL87">
        <f ca="1">(Parameters!$B$125+Temperatures!$G87-Temperatures!$G$2)*'Pattern scaling'!EL87+Hosing!EP88</f>
        <v>23.878015138007818</v>
      </c>
      <c r="EM87">
        <f ca="1">(Parameters!$B$125+Temperatures!$G87-Temperatures!$G$2)*'Pattern scaling'!EM87+Hosing!EQ88</f>
        <v>9.4167617378248654</v>
      </c>
      <c r="EN87">
        <f ca="1">(Parameters!$B$125+Temperatures!$G87-Temperatures!$G$2)*'Pattern scaling'!EN87+Hosing!ER88</f>
        <v>25.039495724870225</v>
      </c>
      <c r="EO87">
        <f ca="1">(Parameters!$B$125+Temperatures!$G87-Temperatures!$G$2)*'Pattern scaling'!EO87+Hosing!ES88</f>
        <v>9.627314699226293</v>
      </c>
      <c r="EP87">
        <f ca="1">(Parameters!$B$125+Temperatures!$G87-Temperatures!$G$2)*'Pattern scaling'!EP87+Hosing!ET88</f>
        <v>15.648691362299882</v>
      </c>
      <c r="EQ87">
        <f ca="1">(Parameters!$B$125+Temperatures!$G87-Temperatures!$G$2)*'Pattern scaling'!EQ87+Hosing!EU88</f>
        <v>23.820752376738834</v>
      </c>
      <c r="ER87">
        <f ca="1">(Parameters!$B$125+Temperatures!$G87-Temperatures!$G$2)*'Pattern scaling'!ER87+Hosing!EV88</f>
        <v>19.567476516791928</v>
      </c>
      <c r="ES87">
        <f ca="1">(Parameters!$B$125+Temperatures!$G87-Temperatures!$G$2)*'Pattern scaling'!ES87+Hosing!EW88</f>
        <v>28.021259451803818</v>
      </c>
      <c r="ET87">
        <f ca="1">(Parameters!$B$125+Temperatures!$G87-Temperatures!$G$2)*'Pattern scaling'!ET87+Hosing!EX88</f>
        <v>16.359817020553887</v>
      </c>
      <c r="EU87">
        <f ca="1">(Parameters!$B$125+Temperatures!$G87-Temperatures!$G$2)*'Pattern scaling'!EU87+Hosing!EY88</f>
        <v>11.077205336488079</v>
      </c>
      <c r="EV87">
        <f ca="1">(Parameters!$B$125+Temperatures!$G87-Temperatures!$G$2)*'Pattern scaling'!EV87+Hosing!EZ88</f>
        <v>6.1312585964092925</v>
      </c>
      <c r="EW87">
        <f ca="1">(Parameters!$B$125+Temperatures!$G87-Temperatures!$G$2)*'Pattern scaling'!EW87+Hosing!FA88</f>
        <v>19.832579055259952</v>
      </c>
      <c r="EX87">
        <f ca="1">(Parameters!$B$125+Temperatures!$G87-Temperatures!$G$2)*'Pattern scaling'!EX87+Hosing!FB88</f>
        <v>26.163563835478108</v>
      </c>
      <c r="EY87">
        <f ca="1">(Parameters!$B$125+Temperatures!$G87-Temperatures!$G$2)*'Pattern scaling'!EY87+Hosing!FC88</f>
        <v>29.433026387345063</v>
      </c>
      <c r="EZ87">
        <f ca="1">(Parameters!$B$125+Temperatures!$G87-Temperatures!$G$2)*'Pattern scaling'!EZ87+Hosing!FD88</f>
        <v>27.019522002637888</v>
      </c>
      <c r="FA87">
        <f ca="1">(Parameters!$B$125+Temperatures!$G87-Temperatures!$G$2)*'Pattern scaling'!FA87+Hosing!FE88</f>
        <v>24.83787043118674</v>
      </c>
      <c r="FB87">
        <f ca="1">(Parameters!$B$125+Temperatures!$G87-Temperatures!$G$2)*'Pattern scaling'!FB87+Hosing!FF88</f>
        <v>25.97027848371734</v>
      </c>
      <c r="FC87">
        <f ca="1">(Parameters!$B$125+Temperatures!$G87-Temperatures!$G$2)*'Pattern scaling'!FC87+Hosing!FG88</f>
        <v>24.839120503506916</v>
      </c>
      <c r="FD87">
        <f ca="1">(Parameters!$B$125+Temperatures!$G87-Temperatures!$G$2)*'Pattern scaling'!FD87+Hosing!FH88</f>
        <v>12.026759047604093</v>
      </c>
      <c r="FE87">
        <f ca="1">(Parameters!$B$125+Temperatures!$G87-Temperatures!$G$2)*'Pattern scaling'!FE87+Hosing!FI88</f>
        <v>27.20789196040889</v>
      </c>
      <c r="FF87">
        <f ca="1">(Parameters!$B$125+Temperatures!$G87-Temperatures!$G$2)*'Pattern scaling'!FF87+Hosing!FJ88</f>
        <v>12.432913503680572</v>
      </c>
      <c r="FG87">
        <f ca="1">(Parameters!$B$125+Temperatures!$G87-Temperatures!$G$2)*'Pattern scaling'!FG87+Hosing!FK88</f>
        <v>28.328428144934357</v>
      </c>
      <c r="FH87">
        <f ca="1">(Parameters!$B$125+Temperatures!$G87-Temperatures!$G$2)*'Pattern scaling'!FH87+Hosing!FL88</f>
        <v>21.425371891816109</v>
      </c>
      <c r="FI87">
        <f ca="1">(Parameters!$B$125+Temperatures!$G87-Temperatures!$G$2)*'Pattern scaling'!FI87+Hosing!FM88</f>
        <v>27.198548062643944</v>
      </c>
      <c r="FJ87">
        <f ca="1">(Parameters!$B$125+Temperatures!$G87-Temperatures!$G$2)*'Pattern scaling'!FJ87+Hosing!FN88</f>
        <v>9.2950007984023273</v>
      </c>
      <c r="FK87">
        <f ca="1">(Parameters!$B$125+Temperatures!$G87-Temperatures!$G$2)*'Pattern scaling'!FK87+Hosing!FO88</f>
        <v>10.333782609537119</v>
      </c>
      <c r="FL87">
        <f ca="1">(Parameters!$B$125+Temperatures!$G87-Temperatures!$G$2)*'Pattern scaling'!FL87+Hosing!FP88</f>
        <v>6.942692109613259</v>
      </c>
      <c r="FM87">
        <f ca="1">(Parameters!$B$125+Temperatures!$G87-Temperatures!$G$2)*'Pattern scaling'!FM87+Hosing!FQ88</f>
        <v>18.825648349943314</v>
      </c>
      <c r="FN87">
        <f ca="1">(Parameters!$B$125+Temperatures!$G87-Temperatures!$G$2)*'Pattern scaling'!FN87+Hosing!FR88</f>
        <v>28.655648305407304</v>
      </c>
      <c r="FO87">
        <f ca="1">(Parameters!$B$125+Temperatures!$G87-Temperatures!$G$2)*'Pattern scaling'!FO87+Hosing!FS88</f>
        <v>27.31559349220796</v>
      </c>
      <c r="FP87">
        <f ca="1">(Parameters!$B$125+Temperatures!$G87-Temperatures!$G$2)*'Pattern scaling'!FP87+Hosing!FT88</f>
        <v>27.839337960669848</v>
      </c>
      <c r="FQ87">
        <f ca="1">(Parameters!$B$125+Temperatures!$G87-Temperatures!$G$2)*'Pattern scaling'!FQ87+Hosing!FU88</f>
        <v>12.501193888575363</v>
      </c>
      <c r="FR87">
        <f ca="1">(Parameters!$B$125+Temperatures!$G87-Temperatures!$G$2)*'Pattern scaling'!FR87+Hosing!FV88</f>
        <v>16.789091999270013</v>
      </c>
      <c r="FS87">
        <f ca="1">(Parameters!$B$125+Temperatures!$G87-Temperatures!$G$2)*'Pattern scaling'!FS87+Hosing!FW88</f>
        <v>24.53993161031843</v>
      </c>
      <c r="FT87">
        <f ca="1">(Parameters!$B$125+Temperatures!$G87-Temperatures!$G$2)*'Pattern scaling'!FT87+Hosing!FX88</f>
        <v>22.091703659576282</v>
      </c>
      <c r="FU87">
        <f ca="1">(Parameters!$B$125+Temperatures!$G87-Temperatures!$G$2)*'Pattern scaling'!FU87+Hosing!FY88</f>
        <v>26.917920459781644</v>
      </c>
      <c r="FV87">
        <f ca="1">(Parameters!$B$125+Temperatures!$G87-Temperatures!$G$2)*'Pattern scaling'!FV87+Hosing!FZ88</f>
        <v>18.904014111373744</v>
      </c>
      <c r="FW87">
        <f ca="1">(Parameters!$B$125+Temperatures!$G87-Temperatures!$G$2)*'Pattern scaling'!FW87+Hosing!GA88</f>
        <v>14.212199902659755</v>
      </c>
      <c r="FX87">
        <f ca="1">(Parameters!$B$125+Temperatures!$G87-Temperatures!$G$2)*'Pattern scaling'!FX87+Hosing!GB88</f>
        <v>24.986161469500043</v>
      </c>
      <c r="FY87">
        <f ca="1">(Parameters!$B$125+Temperatures!$G87-Temperatures!$G$2)*'Pattern scaling'!FY87+Hosing!GC88</f>
        <v>20.783715420470884</v>
      </c>
      <c r="FZ87">
        <f ca="1">(Parameters!$B$125+Temperatures!$G87-Temperatures!$G$2)*'Pattern scaling'!FZ87+Hosing!GD88</f>
        <v>23.678202416742696</v>
      </c>
      <c r="GA87">
        <f ca="1">(Parameters!$B$125+Temperatures!$G87-Temperatures!$G$2)*'Pattern scaling'!GA87+Hosing!GE88</f>
        <v>23.496276491336349</v>
      </c>
      <c r="GB87">
        <f ca="1">(Parameters!$B$125+Temperatures!$G87-Temperatures!$G$2)*'Pattern scaling'!GB87+Hosing!GF88</f>
        <v>10.143682318740185</v>
      </c>
      <c r="GC87">
        <f ca="1">(Parameters!$B$125+Temperatures!$G87-Temperatures!$G$2)*'Pattern scaling'!GC87+Hosing!GG88</f>
        <v>17.872506617626051</v>
      </c>
      <c r="GD87">
        <f ca="1">(Parameters!$B$125+Temperatures!$G87-Temperatures!$G$2)*'Pattern scaling'!GD87+Hosing!GH88</f>
        <v>15.474014746173712</v>
      </c>
      <c r="GE87">
        <f ca="1">(Parameters!$B$125+Temperatures!$G87-Temperatures!$G$2)*'Pattern scaling'!GE87+Hosing!GI88</f>
        <v>14.766060585065789</v>
      </c>
      <c r="GF87">
        <f ca="1">(Parameters!$B$125+Temperatures!$G87-Temperatures!$G$2)*'Pattern scaling'!GF87+Hosing!GJ88</f>
        <v>25.190647651824307</v>
      </c>
      <c r="GG87">
        <f ca="1">(Parameters!$B$125+Temperatures!$G87-Temperatures!$G$2)*'Pattern scaling'!GG87+Hosing!GK88</f>
        <v>26.204309139062342</v>
      </c>
      <c r="GH87">
        <f ca="1">(Parameters!$B$125+Temperatures!$G87-Temperatures!$G$2)*'Pattern scaling'!GH87+Hosing!GL88</f>
        <v>23.406402026493602</v>
      </c>
      <c r="GI87">
        <f ca="1">(Parameters!$B$125+Temperatures!$G87-Temperatures!$G$2)*'Pattern scaling'!GI87+Hosing!GM88</f>
        <v>25.737623897702214</v>
      </c>
      <c r="GJ87">
        <f ca="1">(Parameters!$B$125+Temperatures!$G87-Temperatures!$G$2)*'Pattern scaling'!GJ87+Hosing!GN88</f>
        <v>21.232358095334817</v>
      </c>
      <c r="GK87">
        <f ca="1">(Parameters!$B$125+Temperatures!$G87-Temperatures!$G$2)*'Pattern scaling'!GK87+Hosing!GO88</f>
        <v>19.328293897811758</v>
      </c>
      <c r="GL87">
        <f ca="1">(Parameters!$B$125+Temperatures!$G87-Temperatures!$G$2)*'Pattern scaling'!GL87+Hosing!GP88</f>
        <v>22.788104996011906</v>
      </c>
      <c r="GM87">
        <f ca="1">(Parameters!$B$125+Temperatures!$G87-Temperatures!$G$2)*'Pattern scaling'!GM87+Hosing!GQ88</f>
        <v>21.638031026907417</v>
      </c>
    </row>
    <row r="88" spans="1:195" x14ac:dyDescent="0.25">
      <c r="A88" s="15">
        <v>2096</v>
      </c>
      <c r="B88">
        <f ca="1">(Parameters!$B$125+Temperatures!$G88-Temperatures!$G$2)*'Pattern scaling'!B88+Hosing!F89</f>
        <v>13.917450836350248</v>
      </c>
      <c r="C88">
        <f ca="1">(Parameters!$B$125+Temperatures!$G88-Temperatures!$G$2)*'Pattern scaling'!C88+Hosing!G89</f>
        <v>22.844981029119765</v>
      </c>
      <c r="D88">
        <f ca="1">(Parameters!$B$125+Temperatures!$G88-Temperatures!$G$2)*'Pattern scaling'!D88+Hosing!H89</f>
        <v>13.166654957516077</v>
      </c>
      <c r="E88">
        <f ca="1">(Parameters!$B$125+Temperatures!$G88-Temperatures!$G$2)*'Pattern scaling'!E88+Hosing!I89</f>
        <v>5.5123398491065929</v>
      </c>
      <c r="F88">
        <f ca="1">(Parameters!$B$125+Temperatures!$G88-Temperatures!$G$2)*'Pattern scaling'!F88+Hosing!J89</f>
        <v>27.612770883082369</v>
      </c>
      <c r="G88">
        <f ca="1">(Parameters!$B$125+Temperatures!$G88-Temperatures!$G$2)*'Pattern scaling'!G88+Hosing!K89</f>
        <v>18.220878460646666</v>
      </c>
      <c r="H88">
        <f ca="1">(Parameters!$B$125+Temperatures!$G88-Temperatures!$G$2)*'Pattern scaling'!H88+Hosing!L89</f>
        <v>9.9487902068977458</v>
      </c>
      <c r="I88">
        <f ca="1">(Parameters!$B$125+Temperatures!$G88-Temperatures!$G$2)*'Pattern scaling'!I88+Hosing!M89</f>
        <v>26.790924591319772</v>
      </c>
      <c r="J88">
        <f ca="1">(Parameters!$B$125+Temperatures!$G88-Temperatures!$G$2)*'Pattern scaling'!J88+Hosing!N89</f>
        <v>17.776957949569653</v>
      </c>
      <c r="K88">
        <f ca="1">(Parameters!$B$125+Temperatures!$G88-Temperatures!$G$2)*'Pattern scaling'!K88+Hosing!O89</f>
        <v>8.9748875584000292</v>
      </c>
      <c r="L88">
        <f ca="1">(Parameters!$B$125+Temperatures!$G88-Temperatures!$G$2)*'Pattern scaling'!L88+Hosing!P89</f>
        <v>14.91490372745835</v>
      </c>
      <c r="M88">
        <f ca="1">(Parameters!$B$125+Temperatures!$G88-Temperatures!$G$2)*'Pattern scaling'!M88+Hosing!Q89</f>
        <v>21.658564602053168</v>
      </c>
      <c r="N88">
        <f ca="1">(Parameters!$B$125+Temperatures!$G88-Temperatures!$G$2)*'Pattern scaling'!N88+Hosing!R89</f>
        <v>10.394269782340533</v>
      </c>
      <c r="O88">
        <f ca="1">(Parameters!$B$125+Temperatures!$G88-Temperatures!$G$2)*'Pattern scaling'!O88+Hosing!S89</f>
        <v>27.857402514360338</v>
      </c>
      <c r="P88">
        <f ca="1">(Parameters!$B$125+Temperatures!$G88-Temperatures!$G$2)*'Pattern scaling'!P88+Hosing!T89</f>
        <v>28.738716910241351</v>
      </c>
      <c r="Q88">
        <f ca="1">(Parameters!$B$125+Temperatures!$G88-Temperatures!$G$2)*'Pattern scaling'!Q88+Hosing!U89</f>
        <v>25.868323677236365</v>
      </c>
      <c r="R88">
        <f ca="1">(Parameters!$B$125+Temperatures!$G88-Temperatures!$G$2)*'Pattern scaling'!R88+Hosing!V89</f>
        <v>12.176747744201577</v>
      </c>
      <c r="S88">
        <f ca="1">(Parameters!$B$125+Temperatures!$G88-Temperatures!$G$2)*'Pattern scaling'!S88+Hosing!W89</f>
        <v>28.336443321652325</v>
      </c>
      <c r="T88">
        <f ca="1">(Parameters!$B$125+Temperatures!$G88-Temperatures!$G$2)*'Pattern scaling'!T88+Hosing!X89</f>
        <v>25.461228768141932</v>
      </c>
      <c r="U88">
        <f ca="1">(Parameters!$B$125+Temperatures!$G88-Temperatures!$G$2)*'Pattern scaling'!U88+Hosing!Y89</f>
        <v>10.648567219122551</v>
      </c>
      <c r="V88">
        <f ca="1">(Parameters!$B$125+Temperatures!$G88-Temperatures!$G$2)*'Pattern scaling'!V88+Hosing!Z89</f>
        <v>8.2601527718095387</v>
      </c>
      <c r="W88">
        <f ca="1">(Parameters!$B$125+Temperatures!$G88-Temperatures!$G$2)*'Pattern scaling'!W88+Hosing!AA89</f>
        <v>26.024708402667819</v>
      </c>
      <c r="X88">
        <f ca="1">(Parameters!$B$125+Temperatures!$G88-Temperatures!$G$2)*'Pattern scaling'!X88+Hosing!AB89</f>
        <v>24.006144833177839</v>
      </c>
      <c r="Y88">
        <f ca="1">(Parameters!$B$125+Temperatures!$G88-Temperatures!$G$2)*'Pattern scaling'!Y88+Hosing!AC89</f>
        <v>17.158423835488779</v>
      </c>
      <c r="Z88">
        <f ca="1">(Parameters!$B$125+Temperatures!$G88-Temperatures!$G$2)*'Pattern scaling'!Z88+Hosing!AD89</f>
        <v>23.798525525690053</v>
      </c>
      <c r="AA88">
        <f ca="1">(Parameters!$B$125+Temperatures!$G88-Temperatures!$G$2)*'Pattern scaling'!AA88+Hosing!AE89</f>
        <v>26.584520198223888</v>
      </c>
      <c r="AB88">
        <f ca="1">(Parameters!$B$125+Temperatures!$G88-Temperatures!$G$2)*'Pattern scaling'!AB88+Hosing!AF89</f>
        <v>27.56357300715181</v>
      </c>
      <c r="AC88">
        <f ca="1">(Parameters!$B$125+Temperatures!$G88-Temperatures!$G$2)*'Pattern scaling'!AC88+Hosing!AG89</f>
        <v>13.743571130440333</v>
      </c>
      <c r="AD88">
        <f ca="1">(Parameters!$B$125+Temperatures!$G88-Temperatures!$G$2)*'Pattern scaling'!AD88+Hosing!AH89</f>
        <v>22.820138091923113</v>
      </c>
      <c r="AE88">
        <f ca="1">(Parameters!$B$125+Temperatures!$G88-Temperatures!$G$2)*'Pattern scaling'!AE88+Hosing!AI89</f>
        <v>26.226071128319372</v>
      </c>
      <c r="AF88">
        <f ca="1">(Parameters!$B$125+Temperatures!$G88-Temperatures!$G$2)*'Pattern scaling'!AF88+Hosing!AJ89</f>
        <v>7.8473130717832555</v>
      </c>
      <c r="AG88">
        <f ca="1">(Parameters!$B$125+Temperatures!$G88-Temperatures!$G$2)*'Pattern scaling'!AG88+Hosing!AK89</f>
        <v>8.6035365681241558</v>
      </c>
      <c r="AH88">
        <f ca="1">(Parameters!$B$125+Temperatures!$G88-Temperatures!$G$2)*'Pattern scaling'!AH88+Hosing!AL89</f>
        <v>13.352292736085174</v>
      </c>
      <c r="AI88">
        <f ca="1">(Parameters!$B$125+Temperatures!$G88-Temperatures!$G$2)*'Pattern scaling'!AI88+Hosing!AM89</f>
        <v>15.821527981697541</v>
      </c>
      <c r="AJ88">
        <f ca="1">(Parameters!$B$125+Temperatures!$G88-Temperatures!$G$2)*'Pattern scaling'!AJ88+Hosing!AN89</f>
        <v>26.680528849465659</v>
      </c>
      <c r="AK88">
        <f ca="1">(Parameters!$B$125+Temperatures!$G88-Temperatures!$G$2)*'Pattern scaling'!AK88+Hosing!AO89</f>
        <v>25.696651068679035</v>
      </c>
      <c r="AL88">
        <f ca="1">(Parameters!$B$125+Temperatures!$G88-Temperatures!$G$2)*'Pattern scaling'!AL88+Hosing!AP89</f>
        <v>24.865217424520569</v>
      </c>
      <c r="AM88">
        <f ca="1">(Parameters!$B$125+Temperatures!$G88-Temperatures!$G$2)*'Pattern scaling'!AM88+Hosing!AQ89</f>
        <v>25.517241489591431</v>
      </c>
      <c r="AN88">
        <f ca="1">(Parameters!$B$125+Temperatures!$G88-Temperatures!$G$2)*'Pattern scaling'!AN88+Hosing!AR89</f>
        <v>21.010128892146266</v>
      </c>
      <c r="AO88">
        <f ca="1">(Parameters!$B$125+Temperatures!$G88-Temperatures!$G$2)*'Pattern scaling'!AO88+Hosing!AS89</f>
        <v>24.942567237758833</v>
      </c>
      <c r="AP88">
        <f ca="1">(Parameters!$B$125+Temperatures!$G88-Temperatures!$G$2)*'Pattern scaling'!AP88+Hosing!AT89</f>
        <v>21.66211445697898</v>
      </c>
      <c r="AQ88">
        <f ca="1">(Parameters!$B$125+Temperatures!$G88-Temperatures!$G$2)*'Pattern scaling'!AQ88+Hosing!AU89</f>
        <v>22.862480474415403</v>
      </c>
      <c r="AR88">
        <f ca="1">(Parameters!$B$125+Temperatures!$G88-Temperatures!$G$2)*'Pattern scaling'!AR88+Hosing!AV89</f>
        <v>26.190401605735303</v>
      </c>
      <c r="AS88">
        <f ca="1">(Parameters!$B$125+Temperatures!$G88-Temperatures!$G$2)*'Pattern scaling'!AS88+Hosing!AW89</f>
        <v>18.386332166012757</v>
      </c>
      <c r="AT88">
        <f ca="1">(Parameters!$B$125+Temperatures!$G88-Temperatures!$G$2)*'Pattern scaling'!AT88+Hosing!AX89</f>
        <v>9.1539054197412213</v>
      </c>
      <c r="AU88">
        <f ca="1">(Parameters!$B$125+Temperatures!$G88-Temperatures!$G$2)*'Pattern scaling'!AU88+Hosing!AY89</f>
        <v>9.8604935975331713</v>
      </c>
      <c r="AV88">
        <f ca="1">(Parameters!$B$125+Temperatures!$G88-Temperatures!$G$2)*'Pattern scaling'!AV88+Hosing!AZ89</f>
        <v>29.231697323889058</v>
      </c>
      <c r="AW88">
        <f ca="1">(Parameters!$B$125+Temperatures!$G88-Temperatures!$G$2)*'Pattern scaling'!AW88+Hosing!BA89</f>
        <v>23.545086441841697</v>
      </c>
      <c r="AX88">
        <f ca="1">(Parameters!$B$125+Temperatures!$G88-Temperatures!$G$2)*'Pattern scaling'!AX88+Hosing!BB89</f>
        <v>8.8588070513366706</v>
      </c>
      <c r="AY88">
        <f ca="1">(Parameters!$B$125+Temperatures!$G88-Temperatures!$G$2)*'Pattern scaling'!AY88+Hosing!BC89</f>
        <v>25.363512213097426</v>
      </c>
      <c r="AZ88">
        <f ca="1">(Parameters!$B$125+Temperatures!$G88-Temperatures!$G$2)*'Pattern scaling'!AZ88+Hosing!BD89</f>
        <v>17.648416130303097</v>
      </c>
      <c r="BA88">
        <f ca="1">(Parameters!$B$125+Temperatures!$G88-Temperatures!$G$2)*'Pattern scaling'!BA88+Hosing!BE89</f>
        <v>21.208009455334309</v>
      </c>
      <c r="BB88">
        <f ca="1">(Parameters!$B$125+Temperatures!$G88-Temperatures!$G$2)*'Pattern scaling'!BB88+Hosing!BF89</f>
        <v>22.323283451863329</v>
      </c>
      <c r="BC88">
        <f ca="1">(Parameters!$B$125+Temperatures!$G88-Temperatures!$G$2)*'Pattern scaling'!BC88+Hosing!BG89</f>
        <v>23.347557394701546</v>
      </c>
      <c r="BD88">
        <f ca="1">(Parameters!$B$125+Temperatures!$G88-Temperatures!$G$2)*'Pattern scaling'!BD88+Hosing!BH89</f>
        <v>22.976455680648193</v>
      </c>
      <c r="BE88">
        <f ca="1">(Parameters!$B$125+Temperatures!$G88-Temperatures!$G$2)*'Pattern scaling'!BE88+Hosing!BI89</f>
        <v>15.006421466826168</v>
      </c>
      <c r="BF88">
        <f ca="1">(Parameters!$B$125+Temperatures!$G88-Temperatures!$G$2)*'Pattern scaling'!BF88+Hosing!BJ89</f>
        <v>7.1649022949509789</v>
      </c>
      <c r="BG88">
        <f ca="1">(Parameters!$B$125+Temperatures!$G88-Temperatures!$G$2)*'Pattern scaling'!BG88+Hosing!BK89</f>
        <v>20.408470839267878</v>
      </c>
      <c r="BH88">
        <f ca="1">(Parameters!$B$125+Temperatures!$G88-Temperatures!$G$2)*'Pattern scaling'!BH88+Hosing!BL89</f>
        <v>5.7377956435925075</v>
      </c>
      <c r="BI88">
        <f ca="1">(Parameters!$B$125+Temperatures!$G88-Temperatures!$G$2)*'Pattern scaling'!BI88+Hosing!BM89</f>
        <v>23.871870274205836</v>
      </c>
      <c r="BJ88">
        <f ca="1">(Parameters!$B$125+Temperatures!$G88-Temperatures!$G$2)*'Pattern scaling'!BJ88+Hosing!BN89</f>
        <v>11.596359227602674</v>
      </c>
      <c r="BK88">
        <f ca="1">(Parameters!$B$125+Temperatures!$G88-Temperatures!$G$2)*'Pattern scaling'!BK88+Hosing!BO89</f>
        <v>27.305375835881048</v>
      </c>
      <c r="BL88">
        <f ca="1">(Parameters!$B$125+Temperatures!$G88-Temperatures!$G$2)*'Pattern scaling'!BL88+Hosing!BP89</f>
        <v>26.151263273977619</v>
      </c>
      <c r="BM88">
        <f ca="1">(Parameters!$B$125+Temperatures!$G88-Temperatures!$G$2)*'Pattern scaling'!BM88+Hosing!BQ89</f>
        <v>9.544340980877239</v>
      </c>
      <c r="BN88">
        <f ca="1">(Parameters!$B$125+Temperatures!$G88-Temperatures!$G$2)*'Pattern scaling'!BN88+Hosing!BR89</f>
        <v>11.26263981836375</v>
      </c>
      <c r="BO88">
        <f ca="1">(Parameters!$B$125+Temperatures!$G88-Temperatures!$G$2)*'Pattern scaling'!BO88+Hosing!BS89</f>
        <v>27.382351107821144</v>
      </c>
      <c r="BP88">
        <f ca="1">(Parameters!$B$125+Temperatures!$G88-Temperatures!$G$2)*'Pattern scaling'!BP88+Hosing!BT89</f>
        <v>25.670773252002434</v>
      </c>
      <c r="BQ88">
        <f ca="1">(Parameters!$B$125+Temperatures!$G88-Temperatures!$G$2)*'Pattern scaling'!BQ88+Hosing!BU89</f>
        <v>24.824510167390912</v>
      </c>
      <c r="BR88">
        <f ca="1">(Parameters!$B$125+Temperatures!$G88-Temperatures!$G$2)*'Pattern scaling'!BR88+Hosing!BV89</f>
        <v>27.349764245796383</v>
      </c>
      <c r="BS88">
        <f ca="1">(Parameters!$B$125+Temperatures!$G88-Temperatures!$G$2)*'Pattern scaling'!BS88+Hosing!BW89</f>
        <v>27.252658618074872</v>
      </c>
      <c r="BT88">
        <f ca="1">(Parameters!$B$125+Temperatures!$G88-Temperatures!$G$2)*'Pattern scaling'!BT88+Hosing!BX89</f>
        <v>24.722870946888573</v>
      </c>
      <c r="BU88">
        <f ca="1">(Parameters!$B$125+Temperatures!$G88-Temperatures!$G$2)*'Pattern scaling'!BU88+Hosing!BY89</f>
        <v>15.850819971124086</v>
      </c>
      <c r="BV88">
        <f ca="1">(Parameters!$B$125+Temperatures!$G88-Temperatures!$G$2)*'Pattern scaling'!BV88+Hosing!BZ89</f>
        <v>26.461076435783603</v>
      </c>
      <c r="BW88">
        <f ca="1">(Parameters!$B$125+Temperatures!$G88-Temperatures!$G$2)*'Pattern scaling'!BW88+Hosing!CA89</f>
        <v>20.945456618432409</v>
      </c>
      <c r="BX88">
        <f ca="1">(Parameters!$B$125+Temperatures!$G88-Temperatures!$G$2)*'Pattern scaling'!BX88+Hosing!CB89</f>
        <v>26.422383412069511</v>
      </c>
      <c r="BY88">
        <f ca="1">(Parameters!$B$125+Temperatures!$G88-Temperatures!$G$2)*'Pattern scaling'!BY88+Hosing!CC89</f>
        <v>27.129294888796835</v>
      </c>
      <c r="BZ88">
        <f ca="1">(Parameters!$B$125+Temperatures!$G88-Temperatures!$G$2)*'Pattern scaling'!BZ88+Hosing!CD89</f>
        <v>23.43604641981198</v>
      </c>
      <c r="CA88">
        <f ca="1">(Parameters!$B$125+Temperatures!$G88-Temperatures!$G$2)*'Pattern scaling'!CA88+Hosing!CE89</f>
        <v>23.448320218615795</v>
      </c>
      <c r="CB88">
        <f ca="1">(Parameters!$B$125+Temperatures!$G88-Temperatures!$G$2)*'Pattern scaling'!CB88+Hosing!CF89</f>
        <v>12.122512675412995</v>
      </c>
      <c r="CC88">
        <f ca="1">(Parameters!$B$125+Temperatures!$G88-Temperatures!$G$2)*'Pattern scaling'!CC88+Hosing!CG89</f>
        <v>25.606704418457443</v>
      </c>
      <c r="CD88">
        <f ca="1">(Parameters!$B$125+Temperatures!$G88-Temperatures!$G$2)*'Pattern scaling'!CD88+Hosing!CH89</f>
        <v>11.597018532021428</v>
      </c>
      <c r="CE88">
        <f ca="1">(Parameters!$B$125+Temperatures!$G88-Temperatures!$G$2)*'Pattern scaling'!CE88+Hosing!CI89</f>
        <v>26.381509285208864</v>
      </c>
      <c r="CF88">
        <f ca="1">(Parameters!$B$125+Temperatures!$G88-Temperatures!$G$2)*'Pattern scaling'!CF88+Hosing!CJ89</f>
        <v>25.816970186187621</v>
      </c>
      <c r="CG88">
        <f ca="1">(Parameters!$B$125+Temperatures!$G88-Temperatures!$G$2)*'Pattern scaling'!CG88+Hosing!CK89</f>
        <v>9.3382384608237068</v>
      </c>
      <c r="CH88">
        <f ca="1">(Parameters!$B$125+Temperatures!$G88-Temperatures!$G$2)*'Pattern scaling'!CH88+Hosing!CL89</f>
        <v>16.703904811342035</v>
      </c>
      <c r="CI88">
        <f ca="1">(Parameters!$B$125+Temperatures!$G88-Temperatures!$G$2)*'Pattern scaling'!CI88+Hosing!CM89</f>
        <v>23.699408863706001</v>
      </c>
      <c r="CJ88">
        <f ca="1">(Parameters!$B$125+Temperatures!$G88-Temperatures!$G$2)*'Pattern scaling'!CJ88+Hosing!CN89</f>
        <v>3.7480855907114088</v>
      </c>
      <c r="CK88">
        <f ca="1">(Parameters!$B$125+Temperatures!$G88-Temperatures!$G$2)*'Pattern scaling'!CK88+Hosing!CO89</f>
        <v>20.328251793593857</v>
      </c>
      <c r="CL88">
        <f ca="1">(Parameters!$B$125+Temperatures!$G88-Temperatures!$G$2)*'Pattern scaling'!CL88+Hosing!CP89</f>
        <v>13.738752884407875</v>
      </c>
      <c r="CM88">
        <f ca="1">(Parameters!$B$125+Temperatures!$G88-Temperatures!$G$2)*'Pattern scaling'!CM88+Hosing!CQ89</f>
        <v>25.471617053997718</v>
      </c>
      <c r="CN88">
        <f ca="1">(Parameters!$B$125+Temperatures!$G88-Temperatures!$G$2)*'Pattern scaling'!CN88+Hosing!CR89</f>
        <v>19.516790419200216</v>
      </c>
      <c r="CO88">
        <f ca="1">(Parameters!$B$125+Temperatures!$G88-Temperatures!$G$2)*'Pattern scaling'!CO88+Hosing!CS89</f>
        <v>15.120881586623018</v>
      </c>
      <c r="CP88">
        <f ca="1">(Parameters!$B$125+Temperatures!$G88-Temperatures!$G$2)*'Pattern scaling'!CP88+Hosing!CT89</f>
        <v>8.5383366308472848</v>
      </c>
      <c r="CQ88">
        <f ca="1">(Parameters!$B$125+Temperatures!$G88-Temperatures!$G$2)*'Pattern scaling'!CQ88+Hosing!CU89</f>
        <v>21.942863742600096</v>
      </c>
      <c r="CR88">
        <f ca="1">(Parameters!$B$125+Temperatures!$G88-Temperatures!$G$2)*'Pattern scaling'!CR88+Hosing!CV89</f>
        <v>5.3966259020736009</v>
      </c>
      <c r="CS88">
        <f ca="1">(Parameters!$B$125+Temperatures!$G88-Temperatures!$G$2)*'Pattern scaling'!CS88+Hosing!CW89</f>
        <v>28.374542538865501</v>
      </c>
      <c r="CT88">
        <f ca="1">(Parameters!$B$125+Temperatures!$G88-Temperatures!$G$2)*'Pattern scaling'!CT88+Hosing!CX89</f>
        <v>25.75121374371582</v>
      </c>
      <c r="CU88">
        <f ca="1">(Parameters!$B$125+Temperatures!$G88-Temperatures!$G$2)*'Pattern scaling'!CU88+Hosing!CY89</f>
        <v>12.973881193312783</v>
      </c>
      <c r="CV88">
        <f ca="1">(Parameters!$B$125+Temperatures!$G88-Temperatures!$G$2)*'Pattern scaling'!CV88+Hosing!CZ89</f>
        <v>26.799349250047367</v>
      </c>
      <c r="CW88">
        <f ca="1">(Parameters!$B$125+Temperatures!$G88-Temperatures!$G$2)*'Pattern scaling'!CW88+Hosing!DA89</f>
        <v>25.056744574866705</v>
      </c>
      <c r="CX88">
        <f ca="1">(Parameters!$B$125+Temperatures!$G88-Temperatures!$G$2)*'Pattern scaling'!CX88+Hosing!DB89</f>
        <v>17.237759361416344</v>
      </c>
      <c r="CY88">
        <f ca="1">(Parameters!$B$125+Temperatures!$G88-Temperatures!$G$2)*'Pattern scaling'!CY88+Hosing!DC89</f>
        <v>25.406631152082987</v>
      </c>
      <c r="CZ88">
        <f ca="1">(Parameters!$B$125+Temperatures!$G88-Temperatures!$G$2)*'Pattern scaling'!CZ88+Hosing!DD89</f>
        <v>21.037078162276529</v>
      </c>
      <c r="DA88">
        <f ca="1">(Parameters!$B$125+Temperatures!$G88-Temperatures!$G$2)*'Pattern scaling'!DA88+Hosing!DE89</f>
        <v>6.5291421705623867</v>
      </c>
      <c r="DB88">
        <f ca="1">(Parameters!$B$125+Temperatures!$G88-Temperatures!$G$2)*'Pattern scaling'!DB88+Hosing!DF89</f>
        <v>26.352188904104263</v>
      </c>
      <c r="DC88">
        <f ca="1">(Parameters!$B$125+Temperatures!$G88-Temperatures!$G$2)*'Pattern scaling'!DC88+Hosing!DG89</f>
        <v>14.205611799536184</v>
      </c>
      <c r="DD88">
        <f ca="1">(Parameters!$B$125+Temperatures!$G88-Temperatures!$G$2)*'Pattern scaling'!DD88+Hosing!DH89</f>
        <v>8.1164126037676123</v>
      </c>
      <c r="DE88">
        <f ca="1">(Parameters!$B$125+Temperatures!$G88-Temperatures!$G$2)*'Pattern scaling'!DE88+Hosing!DI89</f>
        <v>9.8022569317125718</v>
      </c>
      <c r="DF88">
        <f ca="1">(Parameters!$B$125+Temperatures!$G88-Temperatures!$G$2)*'Pattern scaling'!DF88+Hosing!DJ89</f>
        <v>7.857711208834548</v>
      </c>
      <c r="DG88">
        <f ca="1">(Parameters!$B$125+Temperatures!$G88-Temperatures!$G$2)*'Pattern scaling'!DG88+Hosing!DK89</f>
        <v>18.295904223398761</v>
      </c>
      <c r="DH88">
        <f ca="1">(Parameters!$B$125+Temperatures!$G88-Temperatures!$G$2)*'Pattern scaling'!DH88+Hosing!DL89</f>
        <v>11.448880034464157</v>
      </c>
      <c r="DI88">
        <f ca="1">(Parameters!$B$125+Temperatures!$G88-Temperatures!$G$2)*'Pattern scaling'!DI88+Hosing!DM89</f>
        <v>21.526285814869414</v>
      </c>
      <c r="DJ88">
        <f ca="1">(Parameters!$B$125+Temperatures!$G88-Temperatures!$G$2)*'Pattern scaling'!DJ88+Hosing!DN89</f>
        <v>20.646481749950709</v>
      </c>
      <c r="DK88">
        <f ca="1">(Parameters!$B$125+Temperatures!$G88-Temperatures!$G$2)*'Pattern scaling'!DK88+Hosing!DO89</f>
        <v>11.595707536782728</v>
      </c>
      <c r="DL88">
        <f ca="1">(Parameters!$B$125+Temperatures!$G88-Temperatures!$G$2)*'Pattern scaling'!DL88+Hosing!DP89</f>
        <v>28.488420242962508</v>
      </c>
      <c r="DM88">
        <f ca="1">(Parameters!$B$125+Temperatures!$G88-Temperatures!$G$2)*'Pattern scaling'!DM88+Hosing!DQ89</f>
        <v>26.270434459978624</v>
      </c>
      <c r="DN88">
        <f ca="1">(Parameters!$B$125+Temperatures!$G88-Temperatures!$G$2)*'Pattern scaling'!DN88+Hosing!DR89</f>
        <v>10.832828636800382</v>
      </c>
      <c r="DO88">
        <f ca="1">(Parameters!$B$125+Temperatures!$G88-Temperatures!$G$2)*'Pattern scaling'!DO88+Hosing!DS89</f>
        <v>0.53277094138522851</v>
      </c>
      <c r="DP88">
        <f ca="1">(Parameters!$B$125+Temperatures!$G88-Temperatures!$G$2)*'Pattern scaling'!DP88+Hosing!DT89</f>
        <v>24.445067411001112</v>
      </c>
      <c r="DQ88">
        <f ca="1">(Parameters!$B$125+Temperatures!$G88-Temperatures!$G$2)*'Pattern scaling'!DQ88+Hosing!DU89</f>
        <v>28.662940185187963</v>
      </c>
      <c r="DR88">
        <f ca="1">(Parameters!$B$125+Temperatures!$G88-Temperatures!$G$2)*'Pattern scaling'!DR88+Hosing!DV89</f>
        <v>26.072598621965444</v>
      </c>
      <c r="DS88">
        <f ca="1">(Parameters!$B$125+Temperatures!$G88-Temperatures!$G$2)*'Pattern scaling'!DS88+Hosing!DW89</f>
        <v>22.187037784350867</v>
      </c>
      <c r="DT88">
        <f ca="1">(Parameters!$B$125+Temperatures!$G88-Temperatures!$G$2)*'Pattern scaling'!DT88+Hosing!DX89</f>
        <v>22.859655158748094</v>
      </c>
      <c r="DU88">
        <f ca="1">(Parameters!$B$125+Temperatures!$G88-Temperatures!$G$2)*'Pattern scaling'!DU88+Hosing!DY89</f>
        <v>27.048196820564559</v>
      </c>
      <c r="DV88">
        <f ca="1">(Parameters!$B$125+Temperatures!$G88-Temperatures!$G$2)*'Pattern scaling'!DV88+Hosing!DZ89</f>
        <v>22.711580143936583</v>
      </c>
      <c r="DW88">
        <f ca="1">(Parameters!$B$125+Temperatures!$G88-Temperatures!$G$2)*'Pattern scaling'!DW88+Hosing!EA89</f>
        <v>21.453996781170492</v>
      </c>
      <c r="DX88">
        <f ca="1">(Parameters!$B$125+Temperatures!$G88-Temperatures!$G$2)*'Pattern scaling'!DX88+Hosing!EB89</f>
        <v>29.044108746268609</v>
      </c>
      <c r="DY88">
        <f ca="1">(Parameters!$B$125+Temperatures!$G88-Temperatures!$G$2)*'Pattern scaling'!DY88+Hosing!EC89</f>
        <v>27.350838388993584</v>
      </c>
      <c r="DZ88">
        <f ca="1">(Parameters!$B$125+Temperatures!$G88-Temperatures!$G$2)*'Pattern scaling'!DZ88+Hosing!ED89</f>
        <v>25.477377283808625</v>
      </c>
      <c r="EA88">
        <f ca="1">(Parameters!$B$125+Temperatures!$G88-Temperatures!$G$2)*'Pattern scaling'!EA88+Hosing!EE89</f>
        <v>10.239258100771156</v>
      </c>
      <c r="EB88">
        <f ca="1">(Parameters!$B$125+Temperatures!$G88-Temperatures!$G$2)*'Pattern scaling'!EB88+Hosing!EF89</f>
        <v>5.1216426077727828</v>
      </c>
      <c r="EC88">
        <f ca="1">(Parameters!$B$125+Temperatures!$G88-Temperatures!$G$2)*'Pattern scaling'!EC88+Hosing!EG89</f>
        <v>20.446206691939391</v>
      </c>
      <c r="ED88">
        <f ca="1">(Parameters!$B$125+Temperatures!$G88-Temperatures!$G$2)*'Pattern scaling'!ED88+Hosing!EH89</f>
        <v>26.766861757937665</v>
      </c>
      <c r="EE88">
        <f ca="1">(Parameters!$B$125+Temperatures!$G88-Temperatures!$G$2)*'Pattern scaling'!EE88+Hosing!EI89</f>
        <v>12.920029366864851</v>
      </c>
      <c r="EF88">
        <f ca="1">(Parameters!$B$125+Temperatures!$G88-Temperatures!$G$2)*'Pattern scaling'!EF88+Hosing!EJ89</f>
        <v>25.973683537899714</v>
      </c>
      <c r="EG88">
        <f ca="1">(Parameters!$B$125+Temperatures!$G88-Temperatures!$G$2)*'Pattern scaling'!EG88+Hosing!EK89</f>
        <v>24.201041811151821</v>
      </c>
      <c r="EH88">
        <f ca="1">(Parameters!$B$125+Temperatures!$G88-Temperatures!$G$2)*'Pattern scaling'!EH88+Hosing!EL89</f>
        <v>25.639179973938834</v>
      </c>
      <c r="EI88">
        <f ca="1">(Parameters!$B$125+Temperatures!$G88-Temperatures!$G$2)*'Pattern scaling'!EI88+Hosing!EM89</f>
        <v>18.566721250332822</v>
      </c>
      <c r="EJ88">
        <f ca="1">(Parameters!$B$125+Temperatures!$G88-Temperatures!$G$2)*'Pattern scaling'!EJ88+Hosing!EN89</f>
        <v>26.039746881311455</v>
      </c>
      <c r="EK88">
        <f ca="1">(Parameters!$B$125+Temperatures!$G88-Temperatures!$G$2)*'Pattern scaling'!EK88+Hosing!EO89</f>
        <v>27.470216914460675</v>
      </c>
      <c r="EL88">
        <f ca="1">(Parameters!$B$125+Temperatures!$G88-Temperatures!$G$2)*'Pattern scaling'!EL88+Hosing!EP89</f>
        <v>23.877081657610042</v>
      </c>
      <c r="EM88">
        <f ca="1">(Parameters!$B$125+Temperatures!$G88-Temperatures!$G$2)*'Pattern scaling'!EM88+Hosing!EQ89</f>
        <v>9.4158249668064862</v>
      </c>
      <c r="EN88">
        <f ca="1">(Parameters!$B$125+Temperatures!$G88-Temperatures!$G$2)*'Pattern scaling'!EN88+Hosing!ER89</f>
        <v>25.038596611546591</v>
      </c>
      <c r="EO88">
        <f ca="1">(Parameters!$B$125+Temperatures!$G88-Temperatures!$G$2)*'Pattern scaling'!EO88+Hosing!ES89</f>
        <v>9.6263226103648787</v>
      </c>
      <c r="EP88">
        <f ca="1">(Parameters!$B$125+Temperatures!$G88-Temperatures!$G$2)*'Pattern scaling'!EP88+Hosing!ET89</f>
        <v>15.647805647235097</v>
      </c>
      <c r="EQ88">
        <f ca="1">(Parameters!$B$125+Temperatures!$G88-Temperatures!$G$2)*'Pattern scaling'!EQ88+Hosing!EU89</f>
        <v>23.819566593456994</v>
      </c>
      <c r="ER88">
        <f ca="1">(Parameters!$B$125+Temperatures!$G88-Temperatures!$G$2)*'Pattern scaling'!ER88+Hosing!EV89</f>
        <v>19.566386875484525</v>
      </c>
      <c r="ES88">
        <f ca="1">(Parameters!$B$125+Temperatures!$G88-Temperatures!$G$2)*'Pattern scaling'!ES88+Hosing!EW89</f>
        <v>28.019987723205332</v>
      </c>
      <c r="ET88">
        <f ca="1">(Parameters!$B$125+Temperatures!$G88-Temperatures!$G$2)*'Pattern scaling'!ET88+Hosing!EX89</f>
        <v>16.359090067038576</v>
      </c>
      <c r="EU88">
        <f ca="1">(Parameters!$B$125+Temperatures!$G88-Temperatures!$G$2)*'Pattern scaling'!EU88+Hosing!EY89</f>
        <v>11.076189438668338</v>
      </c>
      <c r="EV88">
        <f ca="1">(Parameters!$B$125+Temperatures!$G88-Temperatures!$G$2)*'Pattern scaling'!EV88+Hosing!EZ89</f>
        <v>6.1301814986480485</v>
      </c>
      <c r="EW88">
        <f ca="1">(Parameters!$B$125+Temperatures!$G88-Temperatures!$G$2)*'Pattern scaling'!EW88+Hosing!FA89</f>
        <v>19.831557119606323</v>
      </c>
      <c r="EX88">
        <f ca="1">(Parameters!$B$125+Temperatures!$G88-Temperatures!$G$2)*'Pattern scaling'!EX88+Hosing!FB89</f>
        <v>26.162264382525237</v>
      </c>
      <c r="EY88">
        <f ca="1">(Parameters!$B$125+Temperatures!$G88-Temperatures!$G$2)*'Pattern scaling'!EY88+Hosing!FC89</f>
        <v>29.431778805606211</v>
      </c>
      <c r="EZ88">
        <f ca="1">(Parameters!$B$125+Temperatures!$G88-Temperatures!$G$2)*'Pattern scaling'!EZ88+Hosing!FD89</f>
        <v>27.018441300477829</v>
      </c>
      <c r="FA88">
        <f ca="1">(Parameters!$B$125+Temperatures!$G88-Temperatures!$G$2)*'Pattern scaling'!FA88+Hosing!FE89</f>
        <v>24.836995835970701</v>
      </c>
      <c r="FB88">
        <f ca="1">(Parameters!$B$125+Temperatures!$G88-Temperatures!$G$2)*'Pattern scaling'!FB88+Hosing!FF89</f>
        <v>25.969223230361209</v>
      </c>
      <c r="FC88">
        <f ca="1">(Parameters!$B$125+Temperatures!$G88-Temperatures!$G$2)*'Pattern scaling'!FC88+Hosing!FG89</f>
        <v>24.838066452944112</v>
      </c>
      <c r="FD88">
        <f ca="1">(Parameters!$B$125+Temperatures!$G88-Temperatures!$G$2)*'Pattern scaling'!FD88+Hosing!FH89</f>
        <v>12.02578008897294</v>
      </c>
      <c r="FE88">
        <f ca="1">(Parameters!$B$125+Temperatures!$G88-Temperatures!$G$2)*'Pattern scaling'!FE88+Hosing!FI89</f>
        <v>27.206846400730974</v>
      </c>
      <c r="FF88">
        <f ca="1">(Parameters!$B$125+Temperatures!$G88-Temperatures!$G$2)*'Pattern scaling'!FF88+Hosing!FJ89</f>
        <v>12.431874391328439</v>
      </c>
      <c r="FG88">
        <f ca="1">(Parameters!$B$125+Temperatures!$G88-Temperatures!$G$2)*'Pattern scaling'!FG88+Hosing!FK89</f>
        <v>28.327261142444346</v>
      </c>
      <c r="FH88">
        <f ca="1">(Parameters!$B$125+Temperatures!$G88-Temperatures!$G$2)*'Pattern scaling'!FH88+Hosing!FL89</f>
        <v>21.424488241396745</v>
      </c>
      <c r="FI88">
        <f ca="1">(Parameters!$B$125+Temperatures!$G88-Temperatures!$G$2)*'Pattern scaling'!FI88+Hosing!FM89</f>
        <v>27.197502634536356</v>
      </c>
      <c r="FJ88">
        <f ca="1">(Parameters!$B$125+Temperatures!$G88-Temperatures!$G$2)*'Pattern scaling'!FJ88+Hosing!FN89</f>
        <v>9.2940472812656729</v>
      </c>
      <c r="FK88">
        <f ca="1">(Parameters!$B$125+Temperatures!$G88-Temperatures!$G$2)*'Pattern scaling'!FK88+Hosing!FO89</f>
        <v>10.33281180657843</v>
      </c>
      <c r="FL88">
        <f ca="1">(Parameters!$B$125+Temperatures!$G88-Temperatures!$G$2)*'Pattern scaling'!FL88+Hosing!FP89</f>
        <v>6.9417802027583289</v>
      </c>
      <c r="FM88">
        <f ca="1">(Parameters!$B$125+Temperatures!$G88-Temperatures!$G$2)*'Pattern scaling'!FM88+Hosing!FQ89</f>
        <v>18.824517866537818</v>
      </c>
      <c r="FN88">
        <f ca="1">(Parameters!$B$125+Temperatures!$G88-Temperatures!$G$2)*'Pattern scaling'!FN88+Hosing!FR89</f>
        <v>28.654448788552664</v>
      </c>
      <c r="FO88">
        <f ca="1">(Parameters!$B$125+Temperatures!$G88-Temperatures!$G$2)*'Pattern scaling'!FO88+Hosing!FS89</f>
        <v>27.314482812221055</v>
      </c>
      <c r="FP88">
        <f ca="1">(Parameters!$B$125+Temperatures!$G88-Temperatures!$G$2)*'Pattern scaling'!FP88+Hosing!FT89</f>
        <v>27.838262258688719</v>
      </c>
      <c r="FQ88">
        <f ca="1">(Parameters!$B$125+Temperatures!$G88-Temperatures!$G$2)*'Pattern scaling'!FQ88+Hosing!FU89</f>
        <v>12.499993517712179</v>
      </c>
      <c r="FR88">
        <f ca="1">(Parameters!$B$125+Temperatures!$G88-Temperatures!$G$2)*'Pattern scaling'!FR88+Hosing!FV89</f>
        <v>16.787949938276913</v>
      </c>
      <c r="FS88">
        <f ca="1">(Parameters!$B$125+Temperatures!$G88-Temperatures!$G$2)*'Pattern scaling'!FS88+Hosing!FW89</f>
        <v>24.53904150898925</v>
      </c>
      <c r="FT88">
        <f ca="1">(Parameters!$B$125+Temperatures!$G88-Temperatures!$G$2)*'Pattern scaling'!FT88+Hosing!FX89</f>
        <v>22.090903872150946</v>
      </c>
      <c r="FU88">
        <f ca="1">(Parameters!$B$125+Temperatures!$G88-Temperatures!$G$2)*'Pattern scaling'!FU88+Hosing!FY89</f>
        <v>26.916959064135781</v>
      </c>
      <c r="FV88">
        <f ca="1">(Parameters!$B$125+Temperatures!$G88-Temperatures!$G$2)*'Pattern scaling'!FV88+Hosing!FZ89</f>
        <v>18.9029882284667</v>
      </c>
      <c r="FW88">
        <f ca="1">(Parameters!$B$125+Temperatures!$G88-Temperatures!$G$2)*'Pattern scaling'!FW88+Hosing!GA89</f>
        <v>14.211152432282189</v>
      </c>
      <c r="FX88">
        <f ca="1">(Parameters!$B$125+Temperatures!$G88-Temperatures!$G$2)*'Pattern scaling'!FX88+Hosing!GB89</f>
        <v>24.985305042688481</v>
      </c>
      <c r="FY88">
        <f ca="1">(Parameters!$B$125+Temperatures!$G88-Temperatures!$G$2)*'Pattern scaling'!FY88+Hosing!GC89</f>
        <v>20.783187040112608</v>
      </c>
      <c r="FZ88">
        <f ca="1">(Parameters!$B$125+Temperatures!$G88-Temperatures!$G$2)*'Pattern scaling'!FZ88+Hosing!GD89</f>
        <v>23.677173808941507</v>
      </c>
      <c r="GA88">
        <f ca="1">(Parameters!$B$125+Temperatures!$G88-Temperatures!$G$2)*'Pattern scaling'!GA88+Hosing!GE89</f>
        <v>23.495232035778621</v>
      </c>
      <c r="GB88">
        <f ca="1">(Parameters!$B$125+Temperatures!$G88-Temperatures!$G$2)*'Pattern scaling'!GB88+Hosing!GF89</f>
        <v>10.142669493207464</v>
      </c>
      <c r="GC88">
        <f ca="1">(Parameters!$B$125+Temperatures!$G88-Temperatures!$G$2)*'Pattern scaling'!GC88+Hosing!GG89</f>
        <v>17.871690513337175</v>
      </c>
      <c r="GD88">
        <f ca="1">(Parameters!$B$125+Temperatures!$G88-Temperatures!$G$2)*'Pattern scaling'!GD88+Hosing!GH89</f>
        <v>15.472971244451685</v>
      </c>
      <c r="GE88">
        <f ca="1">(Parameters!$B$125+Temperatures!$G88-Temperatures!$G$2)*'Pattern scaling'!GE88+Hosing!GI89</f>
        <v>14.764904954821713</v>
      </c>
      <c r="GF88">
        <f ca="1">(Parameters!$B$125+Temperatures!$G88-Temperatures!$G$2)*'Pattern scaling'!GF88+Hosing!GJ89</f>
        <v>25.189573881749368</v>
      </c>
      <c r="GG88">
        <f ca="1">(Parameters!$B$125+Temperatures!$G88-Temperatures!$G$2)*'Pattern scaling'!GG88+Hosing!GK89</f>
        <v>26.20328283867115</v>
      </c>
      <c r="GH88">
        <f ca="1">(Parameters!$B$125+Temperatures!$G88-Temperatures!$G$2)*'Pattern scaling'!GH88+Hosing!GL89</f>
        <v>23.405553211484506</v>
      </c>
      <c r="GI88">
        <f ca="1">(Parameters!$B$125+Temperatures!$G88-Temperatures!$G$2)*'Pattern scaling'!GI88+Hosing!GM89</f>
        <v>25.736756695205067</v>
      </c>
      <c r="GJ88">
        <f ca="1">(Parameters!$B$125+Temperatures!$G88-Temperatures!$G$2)*'Pattern scaling'!GJ88+Hosing!GN89</f>
        <v>21.231280520063006</v>
      </c>
      <c r="GK88">
        <f ca="1">(Parameters!$B$125+Temperatures!$G88-Temperatures!$G$2)*'Pattern scaling'!GK88+Hosing!GO89</f>
        <v>19.32726599107162</v>
      </c>
      <c r="GL88">
        <f ca="1">(Parameters!$B$125+Temperatures!$G88-Temperatures!$G$2)*'Pattern scaling'!GL88+Hosing!GP89</f>
        <v>22.786953250528654</v>
      </c>
      <c r="GM88">
        <f ca="1">(Parameters!$B$125+Temperatures!$G88-Temperatures!$G$2)*'Pattern scaling'!GM88+Hosing!GQ89</f>
        <v>21.636889427042352</v>
      </c>
    </row>
    <row r="89" spans="1:195" x14ac:dyDescent="0.25">
      <c r="A89" s="15">
        <v>2097</v>
      </c>
      <c r="B89">
        <f ca="1">(Parameters!$B$125+Temperatures!$G89-Temperatures!$G$2)*'Pattern scaling'!B89+Hosing!F90</f>
        <v>13.916228729204795</v>
      </c>
      <c r="C89">
        <f ca="1">(Parameters!$B$125+Temperatures!$G89-Temperatures!$G$2)*'Pattern scaling'!C89+Hosing!G90</f>
        <v>22.843886457844771</v>
      </c>
      <c r="D89">
        <f ca="1">(Parameters!$B$125+Temperatures!$G89-Temperatures!$G$2)*'Pattern scaling'!D89+Hosing!H90</f>
        <v>13.165634253781576</v>
      </c>
      <c r="E89">
        <f ca="1">(Parameters!$B$125+Temperatures!$G89-Temperatures!$G$2)*'Pattern scaling'!E89+Hosing!I90</f>
        <v>5.5114819377983011</v>
      </c>
      <c r="F89">
        <f ca="1">(Parameters!$B$125+Temperatures!$G89-Temperatures!$G$2)*'Pattern scaling'!F89+Hosing!J90</f>
        <v>27.611516821601658</v>
      </c>
      <c r="G89">
        <f ca="1">(Parameters!$B$125+Temperatures!$G89-Temperatures!$G$2)*'Pattern scaling'!G89+Hosing!K90</f>
        <v>18.220009424442271</v>
      </c>
      <c r="H89">
        <f ca="1">(Parameters!$B$125+Temperatures!$G89-Temperatures!$G$2)*'Pattern scaling'!H89+Hosing!L90</f>
        <v>9.9477243301931679</v>
      </c>
      <c r="I89">
        <f ca="1">(Parameters!$B$125+Temperatures!$G89-Temperatures!$G$2)*'Pattern scaling'!I89+Hosing!M90</f>
        <v>26.789994185997926</v>
      </c>
      <c r="J89">
        <f ca="1">(Parameters!$B$125+Temperatures!$G89-Temperatures!$G$2)*'Pattern scaling'!J89+Hosing!N90</f>
        <v>17.776093330573932</v>
      </c>
      <c r="K89">
        <f ca="1">(Parameters!$B$125+Temperatures!$G89-Temperatures!$G$2)*'Pattern scaling'!K89+Hosing!O90</f>
        <v>8.9739453000394871</v>
      </c>
      <c r="L89">
        <f ca="1">(Parameters!$B$125+Temperatures!$G89-Temperatures!$G$2)*'Pattern scaling'!L89+Hosing!P90</f>
        <v>14.913847639495064</v>
      </c>
      <c r="M89">
        <f ca="1">(Parameters!$B$125+Temperatures!$G89-Temperatures!$G$2)*'Pattern scaling'!M89+Hosing!Q90</f>
        <v>21.657498996288876</v>
      </c>
      <c r="N89">
        <f ca="1">(Parameters!$B$125+Temperatures!$G89-Temperatures!$G$2)*'Pattern scaling'!N89+Hosing!R90</f>
        <v>10.393443175478721</v>
      </c>
      <c r="O89">
        <f ca="1">(Parameters!$B$125+Temperatures!$G89-Temperatures!$G$2)*'Pattern scaling'!O89+Hosing!S90</f>
        <v>27.85628167886729</v>
      </c>
      <c r="P89">
        <f ca="1">(Parameters!$B$125+Temperatures!$G89-Temperatures!$G$2)*'Pattern scaling'!P89+Hosing!T90</f>
        <v>28.737478319335175</v>
      </c>
      <c r="Q89">
        <f ca="1">(Parameters!$B$125+Temperatures!$G89-Temperatures!$G$2)*'Pattern scaling'!Q89+Hosing!U90</f>
        <v>25.867219249779339</v>
      </c>
      <c r="R89">
        <f ca="1">(Parameters!$B$125+Temperatures!$G89-Temperatures!$G$2)*'Pattern scaling'!R89+Hosing!V90</f>
        <v>12.175727908568902</v>
      </c>
      <c r="S89">
        <f ca="1">(Parameters!$B$125+Temperatures!$G89-Temperatures!$G$2)*'Pattern scaling'!S89+Hosing!W90</f>
        <v>28.335160786157509</v>
      </c>
      <c r="T89">
        <f ca="1">(Parameters!$B$125+Temperatures!$G89-Temperatures!$G$2)*'Pattern scaling'!T89+Hosing!X90</f>
        <v>25.460306827749868</v>
      </c>
      <c r="U89">
        <f ca="1">(Parameters!$B$125+Temperatures!$G89-Temperatures!$G$2)*'Pattern scaling'!U89+Hosing!Y90</f>
        <v>10.647595827581101</v>
      </c>
      <c r="V89">
        <f ca="1">(Parameters!$B$125+Temperatures!$G89-Temperatures!$G$2)*'Pattern scaling'!V89+Hosing!Z90</f>
        <v>8.2591432549538339</v>
      </c>
      <c r="W89">
        <f ca="1">(Parameters!$B$125+Temperatures!$G89-Temperatures!$G$2)*'Pattern scaling'!W89+Hosing!AA90</f>
        <v>26.023656217690988</v>
      </c>
      <c r="X89">
        <f ca="1">(Parameters!$B$125+Temperatures!$G89-Temperatures!$G$2)*'Pattern scaling'!X89+Hosing!AB90</f>
        <v>24.005233405928028</v>
      </c>
      <c r="Y89">
        <f ca="1">(Parameters!$B$125+Temperatures!$G89-Temperatures!$G$2)*'Pattern scaling'!Y89+Hosing!AC90</f>
        <v>17.157292370628241</v>
      </c>
      <c r="Z89">
        <f ca="1">(Parameters!$B$125+Temperatures!$G89-Temperatures!$G$2)*'Pattern scaling'!Z89+Hosing!AD90</f>
        <v>23.797456599271651</v>
      </c>
      <c r="AA89">
        <f ca="1">(Parameters!$B$125+Temperatures!$G89-Temperatures!$G$2)*'Pattern scaling'!AA89+Hosing!AE90</f>
        <v>26.58357707445138</v>
      </c>
      <c r="AB89">
        <f ca="1">(Parameters!$B$125+Temperatures!$G89-Temperatures!$G$2)*'Pattern scaling'!AB89+Hosing!AF90</f>
        <v>27.562558637236307</v>
      </c>
      <c r="AC89">
        <f ca="1">(Parameters!$B$125+Temperatures!$G89-Temperatures!$G$2)*'Pattern scaling'!AC89+Hosing!AG90</f>
        <v>13.74257515834438</v>
      </c>
      <c r="AD89">
        <f ca="1">(Parameters!$B$125+Temperatures!$G89-Temperatures!$G$2)*'Pattern scaling'!AD89+Hosing!AH90</f>
        <v>22.818883166664484</v>
      </c>
      <c r="AE89">
        <f ca="1">(Parameters!$B$125+Temperatures!$G89-Temperatures!$G$2)*'Pattern scaling'!AE89+Hosing!AI90</f>
        <v>26.224919402851093</v>
      </c>
      <c r="AF89">
        <f ca="1">(Parameters!$B$125+Temperatures!$G89-Temperatures!$G$2)*'Pattern scaling'!AF89+Hosing!AJ90</f>
        <v>7.8462477249814171</v>
      </c>
      <c r="AG89">
        <f ca="1">(Parameters!$B$125+Temperatures!$G89-Temperatures!$G$2)*'Pattern scaling'!AG89+Hosing!AK90</f>
        <v>8.6026201295289582</v>
      </c>
      <c r="AH89">
        <f ca="1">(Parameters!$B$125+Temperatures!$G89-Temperatures!$G$2)*'Pattern scaling'!AH89+Hosing!AL90</f>
        <v>13.35148011640182</v>
      </c>
      <c r="AI89">
        <f ca="1">(Parameters!$B$125+Temperatures!$G89-Temperatures!$G$2)*'Pattern scaling'!AI89+Hosing!AM90</f>
        <v>15.820473849092204</v>
      </c>
      <c r="AJ89">
        <f ca="1">(Parameters!$B$125+Temperatures!$G89-Temperatures!$G$2)*'Pattern scaling'!AJ89+Hosing!AN90</f>
        <v>26.679447895123406</v>
      </c>
      <c r="AK89">
        <f ca="1">(Parameters!$B$125+Temperatures!$G89-Temperatures!$G$2)*'Pattern scaling'!AK89+Hosing!AO90</f>
        <v>25.695550525408745</v>
      </c>
      <c r="AL89">
        <f ca="1">(Parameters!$B$125+Temperatures!$G89-Temperatures!$G$2)*'Pattern scaling'!AL89+Hosing!AP90</f>
        <v>24.864081344233991</v>
      </c>
      <c r="AM89">
        <f ca="1">(Parameters!$B$125+Temperatures!$G89-Temperatures!$G$2)*'Pattern scaling'!AM89+Hosing!AQ90</f>
        <v>25.51614368800935</v>
      </c>
      <c r="AN89">
        <f ca="1">(Parameters!$B$125+Temperatures!$G89-Temperatures!$G$2)*'Pattern scaling'!AN89+Hosing!AR90</f>
        <v>21.009093729817419</v>
      </c>
      <c r="AO89">
        <f ca="1">(Parameters!$B$125+Temperatures!$G89-Temperatures!$G$2)*'Pattern scaling'!AO89+Hosing!AS90</f>
        <v>24.941667767319441</v>
      </c>
      <c r="AP89">
        <f ca="1">(Parameters!$B$125+Temperatures!$G89-Temperatures!$G$2)*'Pattern scaling'!AP89+Hosing!AT90</f>
        <v>21.661227142075766</v>
      </c>
      <c r="AQ89">
        <f ca="1">(Parameters!$B$125+Temperatures!$G89-Temperatures!$G$2)*'Pattern scaling'!AQ89+Hosing!AU90</f>
        <v>22.861495009708587</v>
      </c>
      <c r="AR89">
        <f ca="1">(Parameters!$B$125+Temperatures!$G89-Temperatures!$G$2)*'Pattern scaling'!AR89+Hosing!AV90</f>
        <v>26.189444862531698</v>
      </c>
      <c r="AS89">
        <f ca="1">(Parameters!$B$125+Temperatures!$G89-Temperatures!$G$2)*'Pattern scaling'!AS89+Hosing!AW90</f>
        <v>18.385353629592245</v>
      </c>
      <c r="AT89">
        <f ca="1">(Parameters!$B$125+Temperatures!$G89-Temperatures!$G$2)*'Pattern scaling'!AT89+Hosing!AX90</f>
        <v>9.1529761736071045</v>
      </c>
      <c r="AU89">
        <f ca="1">(Parameters!$B$125+Temperatures!$G89-Temperatures!$G$2)*'Pattern scaling'!AU89+Hosing!AY90</f>
        <v>9.8596158509875327</v>
      </c>
      <c r="AV89">
        <f ca="1">(Parameters!$B$125+Temperatures!$G89-Temperatures!$G$2)*'Pattern scaling'!AV89+Hosing!AZ90</f>
        <v>29.230530387750157</v>
      </c>
      <c r="AW89">
        <f ca="1">(Parameters!$B$125+Temperatures!$G89-Temperatures!$G$2)*'Pattern scaling'!AW89+Hosing!BA90</f>
        <v>23.544210798102487</v>
      </c>
      <c r="AX89">
        <f ca="1">(Parameters!$B$125+Temperatures!$G89-Temperatures!$G$2)*'Pattern scaling'!AX89+Hosing!BB90</f>
        <v>8.8579923871181894</v>
      </c>
      <c r="AY89">
        <f ca="1">(Parameters!$B$125+Temperatures!$G89-Temperatures!$G$2)*'Pattern scaling'!AY89+Hosing!BC90</f>
        <v>25.362551820220116</v>
      </c>
      <c r="AZ89">
        <f ca="1">(Parameters!$B$125+Temperatures!$G89-Temperatures!$G$2)*'Pattern scaling'!AZ89+Hosing!BD90</f>
        <v>17.647327785308804</v>
      </c>
      <c r="BA89">
        <f ca="1">(Parameters!$B$125+Temperatures!$G89-Temperatures!$G$2)*'Pattern scaling'!BA89+Hosing!BE90</f>
        <v>21.207035988023851</v>
      </c>
      <c r="BB89">
        <f ca="1">(Parameters!$B$125+Temperatures!$G89-Temperatures!$G$2)*'Pattern scaling'!BB89+Hosing!BF90</f>
        <v>22.322142973337446</v>
      </c>
      <c r="BC89">
        <f ca="1">(Parameters!$B$125+Temperatures!$G89-Temperatures!$G$2)*'Pattern scaling'!BC89+Hosing!BG90</f>
        <v>23.346424373997856</v>
      </c>
      <c r="BD89">
        <f ca="1">(Parameters!$B$125+Temperatures!$G89-Temperatures!$G$2)*'Pattern scaling'!BD89+Hosing!BH90</f>
        <v>22.975374579272387</v>
      </c>
      <c r="BE89">
        <f ca="1">(Parameters!$B$125+Temperatures!$G89-Temperatures!$G$2)*'Pattern scaling'!BE89+Hosing!BI90</f>
        <v>15.005445549936489</v>
      </c>
      <c r="BF89">
        <f ca="1">(Parameters!$B$125+Temperatures!$G89-Temperatures!$G$2)*'Pattern scaling'!BF89+Hosing!BJ90</f>
        <v>7.163871908938221</v>
      </c>
      <c r="BG89">
        <f ca="1">(Parameters!$B$125+Temperatures!$G89-Temperatures!$G$2)*'Pattern scaling'!BG89+Hosing!BK90</f>
        <v>20.407453149815453</v>
      </c>
      <c r="BH89">
        <f ca="1">(Parameters!$B$125+Temperatures!$G89-Temperatures!$G$2)*'Pattern scaling'!BH89+Hosing!BL90</f>
        <v>5.736703744667623</v>
      </c>
      <c r="BI89">
        <f ca="1">(Parameters!$B$125+Temperatures!$G89-Temperatures!$G$2)*'Pattern scaling'!BI89+Hosing!BM90</f>
        <v>23.871027200129788</v>
      </c>
      <c r="BJ89">
        <f ca="1">(Parameters!$B$125+Temperatures!$G89-Temperatures!$G$2)*'Pattern scaling'!BJ89+Hosing!BN90</f>
        <v>11.595468180641085</v>
      </c>
      <c r="BK89">
        <f ca="1">(Parameters!$B$125+Temperatures!$G89-Temperatures!$G$2)*'Pattern scaling'!BK89+Hosing!BO90</f>
        <v>27.30445122056982</v>
      </c>
      <c r="BL89">
        <f ca="1">(Parameters!$B$125+Temperatures!$G89-Temperatures!$G$2)*'Pattern scaling'!BL89+Hosing!BP90</f>
        <v>26.150227007907084</v>
      </c>
      <c r="BM89">
        <f ca="1">(Parameters!$B$125+Temperatures!$G89-Temperatures!$G$2)*'Pattern scaling'!BM89+Hosing!BQ90</f>
        <v>9.5436186978263304</v>
      </c>
      <c r="BN89">
        <f ca="1">(Parameters!$B$125+Temperatures!$G89-Temperatures!$G$2)*'Pattern scaling'!BN89+Hosing!BR90</f>
        <v>11.261601723635957</v>
      </c>
      <c r="BO89">
        <f ca="1">(Parameters!$B$125+Temperatures!$G89-Temperatures!$G$2)*'Pattern scaling'!BO89+Hosing!BS90</f>
        <v>27.381254147828912</v>
      </c>
      <c r="BP89">
        <f ca="1">(Parameters!$B$125+Temperatures!$G89-Temperatures!$G$2)*'Pattern scaling'!BP89+Hosing!BT90</f>
        <v>25.669665025781352</v>
      </c>
      <c r="BQ89">
        <f ca="1">(Parameters!$B$125+Temperatures!$G89-Temperatures!$G$2)*'Pattern scaling'!BQ89+Hosing!BU90</f>
        <v>24.823611295524991</v>
      </c>
      <c r="BR89">
        <f ca="1">(Parameters!$B$125+Temperatures!$G89-Temperatures!$G$2)*'Pattern scaling'!BR89+Hosing!BV90</f>
        <v>27.34868302716292</v>
      </c>
      <c r="BS89">
        <f ca="1">(Parameters!$B$125+Temperatures!$G89-Temperatures!$G$2)*'Pattern scaling'!BS89+Hosing!BW90</f>
        <v>27.251557335086481</v>
      </c>
      <c r="BT89">
        <f ca="1">(Parameters!$B$125+Temperatures!$G89-Temperatures!$G$2)*'Pattern scaling'!BT89+Hosing!BX90</f>
        <v>24.721852052569389</v>
      </c>
      <c r="BU89">
        <f ca="1">(Parameters!$B$125+Temperatures!$G89-Temperatures!$G$2)*'Pattern scaling'!BU89+Hosing!BY90</f>
        <v>15.849802701630843</v>
      </c>
      <c r="BV89">
        <f ca="1">(Parameters!$B$125+Temperatures!$G89-Temperatures!$G$2)*'Pattern scaling'!BV89+Hosing!BZ90</f>
        <v>26.46013495044501</v>
      </c>
      <c r="BW89">
        <f ca="1">(Parameters!$B$125+Temperatures!$G89-Temperatures!$G$2)*'Pattern scaling'!BW89+Hosing!CA90</f>
        <v>20.944424428675323</v>
      </c>
      <c r="BX89">
        <f ca="1">(Parameters!$B$125+Temperatures!$G89-Temperatures!$G$2)*'Pattern scaling'!BX89+Hosing!CB90</f>
        <v>26.421344874550073</v>
      </c>
      <c r="BY89">
        <f ca="1">(Parameters!$B$125+Temperatures!$G89-Temperatures!$G$2)*'Pattern scaling'!BY89+Hosing!CC90</f>
        <v>27.128215130458823</v>
      </c>
      <c r="BZ89">
        <f ca="1">(Parameters!$B$125+Temperatures!$G89-Temperatures!$G$2)*'Pattern scaling'!BZ89+Hosing!CD90</f>
        <v>23.435058840109978</v>
      </c>
      <c r="CA89">
        <f ca="1">(Parameters!$B$125+Temperatures!$G89-Temperatures!$G$2)*'Pattern scaling'!CA89+Hosing!CE90</f>
        <v>23.447272579159108</v>
      </c>
      <c r="CB89">
        <f ca="1">(Parameters!$B$125+Temperatures!$G89-Temperatures!$G$2)*'Pattern scaling'!CB89+Hosing!CF90</f>
        <v>12.121515303553712</v>
      </c>
      <c r="CC89">
        <f ca="1">(Parameters!$B$125+Temperatures!$G89-Temperatures!$G$2)*'Pattern scaling'!CC89+Hosing!CG90</f>
        <v>25.605743745469542</v>
      </c>
      <c r="CD89">
        <f ca="1">(Parameters!$B$125+Temperatures!$G89-Temperatures!$G$2)*'Pattern scaling'!CD89+Hosing!CH90</f>
        <v>11.596015107640218</v>
      </c>
      <c r="CE89">
        <f ca="1">(Parameters!$B$125+Temperatures!$G89-Temperatures!$G$2)*'Pattern scaling'!CE89+Hosing!CI90</f>
        <v>26.380541630331656</v>
      </c>
      <c r="CF89">
        <f ca="1">(Parameters!$B$125+Temperatures!$G89-Temperatures!$G$2)*'Pattern scaling'!CF89+Hosing!CJ90</f>
        <v>25.815835707461776</v>
      </c>
      <c r="CG89">
        <f ca="1">(Parameters!$B$125+Temperatures!$G89-Temperatures!$G$2)*'Pattern scaling'!CG89+Hosing!CK90</f>
        <v>9.3376265855225089</v>
      </c>
      <c r="CH89">
        <f ca="1">(Parameters!$B$125+Temperatures!$G89-Temperatures!$G$2)*'Pattern scaling'!CH89+Hosing!CL90</f>
        <v>16.702738385938719</v>
      </c>
      <c r="CI89">
        <f ca="1">(Parameters!$B$125+Temperatures!$G89-Temperatures!$G$2)*'Pattern scaling'!CI89+Hosing!CM90</f>
        <v>23.698097858297345</v>
      </c>
      <c r="CJ89">
        <f ca="1">(Parameters!$B$125+Temperatures!$G89-Temperatures!$G$2)*'Pattern scaling'!CJ89+Hosing!CN90</f>
        <v>3.7474253653394434</v>
      </c>
      <c r="CK89">
        <f ca="1">(Parameters!$B$125+Temperatures!$G89-Temperatures!$G$2)*'Pattern scaling'!CK89+Hosing!CO90</f>
        <v>20.327162056322685</v>
      </c>
      <c r="CL89">
        <f ca="1">(Parameters!$B$125+Temperatures!$G89-Temperatures!$G$2)*'Pattern scaling'!CL89+Hosing!CP90</f>
        <v>13.737764013688922</v>
      </c>
      <c r="CM89">
        <f ca="1">(Parameters!$B$125+Temperatures!$G89-Temperatures!$G$2)*'Pattern scaling'!CM89+Hosing!CQ90</f>
        <v>25.470693221244389</v>
      </c>
      <c r="CN89">
        <f ca="1">(Parameters!$B$125+Temperatures!$G89-Temperatures!$G$2)*'Pattern scaling'!CN89+Hosing!CR90</f>
        <v>19.515646812524015</v>
      </c>
      <c r="CO89">
        <f ca="1">(Parameters!$B$125+Temperatures!$G89-Temperatures!$G$2)*'Pattern scaling'!CO89+Hosing!CS90</f>
        <v>15.119926565946454</v>
      </c>
      <c r="CP89">
        <f ca="1">(Parameters!$B$125+Temperatures!$G89-Temperatures!$G$2)*'Pattern scaling'!CP89+Hosing!CT90</f>
        <v>8.5372270469633307</v>
      </c>
      <c r="CQ89">
        <f ca="1">(Parameters!$B$125+Temperatures!$G89-Temperatures!$G$2)*'Pattern scaling'!CQ89+Hosing!CU90</f>
        <v>21.941885618921024</v>
      </c>
      <c r="CR89">
        <f ca="1">(Parameters!$B$125+Temperatures!$G89-Temperatures!$G$2)*'Pattern scaling'!CR89+Hosing!CV90</f>
        <v>5.395585306121073</v>
      </c>
      <c r="CS89">
        <f ca="1">(Parameters!$B$125+Temperatures!$G89-Temperatures!$G$2)*'Pattern scaling'!CS89+Hosing!CW90</f>
        <v>28.373468100982372</v>
      </c>
      <c r="CT89">
        <f ca="1">(Parameters!$B$125+Temperatures!$G89-Temperatures!$G$2)*'Pattern scaling'!CT89+Hosing!CX90</f>
        <v>25.750298015262626</v>
      </c>
      <c r="CU89">
        <f ca="1">(Parameters!$B$125+Temperatures!$G89-Temperatures!$G$2)*'Pattern scaling'!CU89+Hosing!CY90</f>
        <v>12.972907208688296</v>
      </c>
      <c r="CV89">
        <f ca="1">(Parameters!$B$125+Temperatures!$G89-Temperatures!$G$2)*'Pattern scaling'!CV89+Hosing!CZ90</f>
        <v>26.798016867288545</v>
      </c>
      <c r="CW89">
        <f ca="1">(Parameters!$B$125+Temperatures!$G89-Temperatures!$G$2)*'Pattern scaling'!CW89+Hosing!DA90</f>
        <v>25.055695650107545</v>
      </c>
      <c r="CX89">
        <f ca="1">(Parameters!$B$125+Temperatures!$G89-Temperatures!$G$2)*'Pattern scaling'!CX89+Hosing!DB90</f>
        <v>17.23672763225003</v>
      </c>
      <c r="CY89">
        <f ca="1">(Parameters!$B$125+Temperatures!$G89-Temperatures!$G$2)*'Pattern scaling'!CY89+Hosing!DC90</f>
        <v>25.405608240366259</v>
      </c>
      <c r="CZ89">
        <f ca="1">(Parameters!$B$125+Temperatures!$G89-Temperatures!$G$2)*'Pattern scaling'!CZ89+Hosing!DD90</f>
        <v>21.036011218775823</v>
      </c>
      <c r="DA89">
        <f ca="1">(Parameters!$B$125+Temperatures!$G89-Temperatures!$G$2)*'Pattern scaling'!DA89+Hosing!DE90</f>
        <v>6.5282505642777116</v>
      </c>
      <c r="DB89">
        <f ca="1">(Parameters!$B$125+Temperatures!$G89-Temperatures!$G$2)*'Pattern scaling'!DB89+Hosing!DF90</f>
        <v>26.351225094381363</v>
      </c>
      <c r="DC89">
        <f ca="1">(Parameters!$B$125+Temperatures!$G89-Temperatures!$G$2)*'Pattern scaling'!DC89+Hosing!DG90</f>
        <v>14.204613855726219</v>
      </c>
      <c r="DD89">
        <f ca="1">(Parameters!$B$125+Temperatures!$G89-Temperatures!$G$2)*'Pattern scaling'!DD89+Hosing!DH90</f>
        <v>8.1154465378547513</v>
      </c>
      <c r="DE89">
        <f ca="1">(Parameters!$B$125+Temperatures!$G89-Temperatures!$G$2)*'Pattern scaling'!DE89+Hosing!DI90</f>
        <v>9.8013991390442339</v>
      </c>
      <c r="DF89">
        <f ca="1">(Parameters!$B$125+Temperatures!$G89-Temperatures!$G$2)*'Pattern scaling'!DF89+Hosing!DJ90</f>
        <v>7.8567248361433286</v>
      </c>
      <c r="DG89">
        <f ca="1">(Parameters!$B$125+Temperatures!$G89-Temperatures!$G$2)*'Pattern scaling'!DG89+Hosing!DK90</f>
        <v>18.294818177220208</v>
      </c>
      <c r="DH89">
        <f ca="1">(Parameters!$B$125+Temperatures!$G89-Temperatures!$G$2)*'Pattern scaling'!DH89+Hosing!DL90</f>
        <v>11.447844604384539</v>
      </c>
      <c r="DI89">
        <f ca="1">(Parameters!$B$125+Temperatures!$G89-Temperatures!$G$2)*'Pattern scaling'!DI89+Hosing!DM90</f>
        <v>21.525343175812466</v>
      </c>
      <c r="DJ89">
        <f ca="1">(Parameters!$B$125+Temperatures!$G89-Temperatures!$G$2)*'Pattern scaling'!DJ89+Hosing!DN90</f>
        <v>20.645420172155855</v>
      </c>
      <c r="DK89">
        <f ca="1">(Parameters!$B$125+Temperatures!$G89-Temperatures!$G$2)*'Pattern scaling'!DK89+Hosing!DO90</f>
        <v>11.594683529980987</v>
      </c>
      <c r="DL89">
        <f ca="1">(Parameters!$B$125+Temperatures!$G89-Temperatures!$G$2)*'Pattern scaling'!DL89+Hosing!DP90</f>
        <v>28.487149467306065</v>
      </c>
      <c r="DM89">
        <f ca="1">(Parameters!$B$125+Temperatures!$G89-Temperatures!$G$2)*'Pattern scaling'!DM89+Hosing!DQ90</f>
        <v>26.269371613799606</v>
      </c>
      <c r="DN89">
        <f ca="1">(Parameters!$B$125+Temperatures!$G89-Temperatures!$G$2)*'Pattern scaling'!DN89+Hosing!DR90</f>
        <v>10.831855948782124</v>
      </c>
      <c r="DO89">
        <f ca="1">(Parameters!$B$125+Temperatures!$G89-Temperatures!$G$2)*'Pattern scaling'!DO89+Hosing!DS90</f>
        <v>0.53184137520630093</v>
      </c>
      <c r="DP89">
        <f ca="1">(Parameters!$B$125+Temperatures!$G89-Temperatures!$G$2)*'Pattern scaling'!DP89+Hosing!DT90</f>
        <v>24.444006474680968</v>
      </c>
      <c r="DQ89">
        <f ca="1">(Parameters!$B$125+Temperatures!$G89-Temperatures!$G$2)*'Pattern scaling'!DQ89+Hosing!DU90</f>
        <v>28.66171712142064</v>
      </c>
      <c r="DR89">
        <f ca="1">(Parameters!$B$125+Temperatures!$G89-Temperatures!$G$2)*'Pattern scaling'!DR89+Hosing!DV90</f>
        <v>26.071674601532564</v>
      </c>
      <c r="DS89">
        <f ca="1">(Parameters!$B$125+Temperatures!$G89-Temperatures!$G$2)*'Pattern scaling'!DS89+Hosing!DW90</f>
        <v>22.18621919741426</v>
      </c>
      <c r="DT89">
        <f ca="1">(Parameters!$B$125+Temperatures!$G89-Temperatures!$G$2)*'Pattern scaling'!DT89+Hosing!DX90</f>
        <v>22.858546899031062</v>
      </c>
      <c r="DU89">
        <f ca="1">(Parameters!$B$125+Temperatures!$G89-Temperatures!$G$2)*'Pattern scaling'!DU89+Hosing!DY90</f>
        <v>27.047185826441098</v>
      </c>
      <c r="DV89">
        <f ca="1">(Parameters!$B$125+Temperatures!$G89-Temperatures!$G$2)*'Pattern scaling'!DV89+Hosing!DZ90</f>
        <v>22.710346832918894</v>
      </c>
      <c r="DW89">
        <f ca="1">(Parameters!$B$125+Temperatures!$G89-Temperatures!$G$2)*'Pattern scaling'!DW89+Hosing!EA90</f>
        <v>21.453169657252577</v>
      </c>
      <c r="DX89">
        <f ca="1">(Parameters!$B$125+Temperatures!$G89-Temperatures!$G$2)*'Pattern scaling'!DX89+Hosing!EB90</f>
        <v>29.042856813936321</v>
      </c>
      <c r="DY89">
        <f ca="1">(Parameters!$B$125+Temperatures!$G89-Temperatures!$G$2)*'Pattern scaling'!DY89+Hosing!EC90</f>
        <v>27.349713764532826</v>
      </c>
      <c r="DZ89">
        <f ca="1">(Parameters!$B$125+Temperatures!$G89-Temperatures!$G$2)*'Pattern scaling'!DZ89+Hosing!ED90</f>
        <v>25.476325816871078</v>
      </c>
      <c r="EA89">
        <f ca="1">(Parameters!$B$125+Temperatures!$G89-Temperatures!$G$2)*'Pattern scaling'!EA89+Hosing!EE90</f>
        <v>10.238462494825097</v>
      </c>
      <c r="EB89">
        <f ca="1">(Parameters!$B$125+Temperatures!$G89-Temperatures!$G$2)*'Pattern scaling'!EB89+Hosing!EF90</f>
        <v>5.1207933975993774</v>
      </c>
      <c r="EC89">
        <f ca="1">(Parameters!$B$125+Temperatures!$G89-Temperatures!$G$2)*'Pattern scaling'!EC89+Hosing!EG90</f>
        <v>20.445070563707446</v>
      </c>
      <c r="ED89">
        <f ca="1">(Parameters!$B$125+Temperatures!$G89-Temperatures!$G$2)*'Pattern scaling'!ED89+Hosing!EH90</f>
        <v>26.765857080162487</v>
      </c>
      <c r="EE89">
        <f ca="1">(Parameters!$B$125+Temperatures!$G89-Temperatures!$G$2)*'Pattern scaling'!EE89+Hosing!EI90</f>
        <v>12.919333469738735</v>
      </c>
      <c r="EF89">
        <f ca="1">(Parameters!$B$125+Temperatures!$G89-Temperatures!$G$2)*'Pattern scaling'!EF89+Hosing!EJ90</f>
        <v>25.972516619503207</v>
      </c>
      <c r="EG89">
        <f ca="1">(Parameters!$B$125+Temperatures!$G89-Temperatures!$G$2)*'Pattern scaling'!EG89+Hosing!EK90</f>
        <v>24.199761871135518</v>
      </c>
      <c r="EH89">
        <f ca="1">(Parameters!$B$125+Temperatures!$G89-Temperatures!$G$2)*'Pattern scaling'!EH89+Hosing!EL90</f>
        <v>25.638180189888082</v>
      </c>
      <c r="EI89">
        <f ca="1">(Parameters!$B$125+Temperatures!$G89-Temperatures!$G$2)*'Pattern scaling'!EI89+Hosing!EM90</f>
        <v>18.565697224790313</v>
      </c>
      <c r="EJ89">
        <f ca="1">(Parameters!$B$125+Temperatures!$G89-Temperatures!$G$2)*'Pattern scaling'!EJ89+Hosing!EN90</f>
        <v>26.038784891686198</v>
      </c>
      <c r="EK89">
        <f ca="1">(Parameters!$B$125+Temperatures!$G89-Temperatures!$G$2)*'Pattern scaling'!EK89+Hosing!EO90</f>
        <v>27.469272026656661</v>
      </c>
      <c r="EL89">
        <f ca="1">(Parameters!$B$125+Temperatures!$G89-Temperatures!$G$2)*'Pattern scaling'!EL89+Hosing!EP90</f>
        <v>23.876145293721144</v>
      </c>
      <c r="EM89">
        <f ca="1">(Parameters!$B$125+Temperatures!$G89-Temperatures!$G$2)*'Pattern scaling'!EM89+Hosing!EQ90</f>
        <v>9.4148846493592728</v>
      </c>
      <c r="EN89">
        <f ca="1">(Parameters!$B$125+Temperatures!$G89-Temperatures!$G$2)*'Pattern scaling'!EN89+Hosing!ER90</f>
        <v>25.037694804974798</v>
      </c>
      <c r="EO89">
        <f ca="1">(Parameters!$B$125+Temperatures!$G89-Temperatures!$G$2)*'Pattern scaling'!EO89+Hosing!ES90</f>
        <v>9.6253267506858702</v>
      </c>
      <c r="EP89">
        <f ca="1">(Parameters!$B$125+Temperatures!$G89-Temperatures!$G$2)*'Pattern scaling'!EP89+Hosing!ET90</f>
        <v>15.646916880006453</v>
      </c>
      <c r="EQ89">
        <f ca="1">(Parameters!$B$125+Temperatures!$G89-Temperatures!$G$2)*'Pattern scaling'!EQ89+Hosing!EU90</f>
        <v>23.818376855800153</v>
      </c>
      <c r="ER89">
        <f ca="1">(Parameters!$B$125+Temperatures!$G89-Temperatures!$G$2)*'Pattern scaling'!ER89+Hosing!EV90</f>
        <v>19.565293539566131</v>
      </c>
      <c r="ES89">
        <f ca="1">(Parameters!$B$125+Temperatures!$G89-Temperatures!$G$2)*'Pattern scaling'!ES89+Hosing!EW90</f>
        <v>28.018711865646694</v>
      </c>
      <c r="ET89">
        <f ca="1">(Parameters!$B$125+Temperatures!$G89-Temperatures!$G$2)*'Pattern scaling'!ET89+Hosing!EX90</f>
        <v>16.35836076335568</v>
      </c>
      <c r="EU89">
        <f ca="1">(Parameters!$B$125+Temperatures!$G89-Temperatures!$G$2)*'Pattern scaling'!EU89+Hosing!EY90</f>
        <v>11.07516972747611</v>
      </c>
      <c r="EV89">
        <f ca="1">(Parameters!$B$125+Temperatures!$G89-Temperatures!$G$2)*'Pattern scaling'!EV89+Hosing!EZ90</f>
        <v>6.1291001039227675</v>
      </c>
      <c r="EW89">
        <f ca="1">(Parameters!$B$125+Temperatures!$G89-Temperatures!$G$2)*'Pattern scaling'!EW89+Hosing!FA90</f>
        <v>19.830531744296977</v>
      </c>
      <c r="EX89">
        <f ca="1">(Parameters!$B$125+Temperatures!$G89-Temperatures!$G$2)*'Pattern scaling'!EX89+Hosing!FB90</f>
        <v>26.160960599021379</v>
      </c>
      <c r="EY89">
        <f ca="1">(Parameters!$B$125+Temperatures!$G89-Temperatures!$G$2)*'Pattern scaling'!EY89+Hosing!FC90</f>
        <v>29.430527254280108</v>
      </c>
      <c r="EZ89">
        <f ca="1">(Parameters!$B$125+Temperatures!$G89-Temperatures!$G$2)*'Pattern scaling'!EZ89+Hosing!FD90</f>
        <v>27.017357231259439</v>
      </c>
      <c r="FA89">
        <f ca="1">(Parameters!$B$125+Temperatures!$G89-Temperatures!$G$2)*'Pattern scaling'!FA89+Hosing!FE90</f>
        <v>24.836118642327737</v>
      </c>
      <c r="FB89">
        <f ca="1">(Parameters!$B$125+Temperatures!$G89-Temperatures!$G$2)*'Pattern scaling'!FB89+Hosing!FF90</f>
        <v>25.968164667703515</v>
      </c>
      <c r="FC89">
        <f ca="1">(Parameters!$B$125+Temperatures!$G89-Temperatures!$G$2)*'Pattern scaling'!FC89+Hosing!FG90</f>
        <v>24.837009049491073</v>
      </c>
      <c r="FD89">
        <f ca="1">(Parameters!$B$125+Temperatures!$G89-Temperatures!$G$2)*'Pattern scaling'!FD89+Hosing!FH90</f>
        <v>12.024797520982817</v>
      </c>
      <c r="FE89">
        <f ca="1">(Parameters!$B$125+Temperatures!$G89-Temperatures!$G$2)*'Pattern scaling'!FE89+Hosing!FI90</f>
        <v>27.205797629550656</v>
      </c>
      <c r="FF89">
        <f ca="1">(Parameters!$B$125+Temperatures!$G89-Temperatures!$G$2)*'Pattern scaling'!FF89+Hosing!FJ90</f>
        <v>12.430831431785156</v>
      </c>
      <c r="FG89">
        <f ca="1">(Parameters!$B$125+Temperatures!$G89-Temperatures!$G$2)*'Pattern scaling'!FG89+Hosing!FK90</f>
        <v>28.326090462363403</v>
      </c>
      <c r="FH89">
        <f ca="1">(Parameters!$B$125+Temperatures!$G89-Temperatures!$G$2)*'Pattern scaling'!FH89+Hosing!FL90</f>
        <v>21.423601802607571</v>
      </c>
      <c r="FI89">
        <f ca="1">(Parameters!$B$125+Temperatures!$G89-Temperatures!$G$2)*'Pattern scaling'!FI89+Hosing!FM90</f>
        <v>27.196454000005133</v>
      </c>
      <c r="FJ89">
        <f ca="1">(Parameters!$B$125+Temperatures!$G89-Temperatures!$G$2)*'Pattern scaling'!FJ89+Hosing!FN90</f>
        <v>9.2930901385503901</v>
      </c>
      <c r="FK89">
        <f ca="1">(Parameters!$B$125+Temperatures!$G89-Temperatures!$G$2)*'Pattern scaling'!FK89+Hosing!FO90</f>
        <v>10.331837358455768</v>
      </c>
      <c r="FL89">
        <f ca="1">(Parameters!$B$125+Temperatures!$G89-Temperatures!$G$2)*'Pattern scaling'!FL89+Hosing!FP90</f>
        <v>6.9408647416512048</v>
      </c>
      <c r="FM89">
        <f ca="1">(Parameters!$B$125+Temperatures!$G89-Temperatures!$G$2)*'Pattern scaling'!FM89+Hosing!FQ90</f>
        <v>18.823383437100549</v>
      </c>
      <c r="FN89">
        <f ca="1">(Parameters!$B$125+Temperatures!$G89-Temperatures!$G$2)*'Pattern scaling'!FN89+Hosing!FR90</f>
        <v>28.653245474616448</v>
      </c>
      <c r="FO89">
        <f ca="1">(Parameters!$B$125+Temperatures!$G89-Temperatures!$G$2)*'Pattern scaling'!FO89+Hosing!FS90</f>
        <v>27.313368645430423</v>
      </c>
      <c r="FP89">
        <f ca="1">(Parameters!$B$125+Temperatures!$G89-Temperatures!$G$2)*'Pattern scaling'!FP89+Hosing!FT90</f>
        <v>27.837183237428945</v>
      </c>
      <c r="FQ89">
        <f ca="1">(Parameters!$B$125+Temperatures!$G89-Temperatures!$G$2)*'Pattern scaling'!FQ89+Hosing!FU90</f>
        <v>12.498788626220255</v>
      </c>
      <c r="FR89">
        <f ca="1">(Parameters!$B$125+Temperatures!$G89-Temperatures!$G$2)*'Pattern scaling'!FR89+Hosing!FV90</f>
        <v>16.786803783879172</v>
      </c>
      <c r="FS89">
        <f ca="1">(Parameters!$B$125+Temperatures!$G89-Temperatures!$G$2)*'Pattern scaling'!FS89+Hosing!FW90</f>
        <v>24.538148731310255</v>
      </c>
      <c r="FT89">
        <f ca="1">(Parameters!$B$125+Temperatures!$G89-Temperatures!$G$2)*'Pattern scaling'!FT89+Hosing!FX90</f>
        <v>22.090101680932332</v>
      </c>
      <c r="FU89">
        <f ca="1">(Parameters!$B$125+Temperatures!$G89-Temperatures!$G$2)*'Pattern scaling'!FU89+Hosing!FY90</f>
        <v>26.915994795072397</v>
      </c>
      <c r="FV89">
        <f ca="1">(Parameters!$B$125+Temperatures!$G89-Temperatures!$G$2)*'Pattern scaling'!FV89+Hosing!FZ90</f>
        <v>18.901958852539888</v>
      </c>
      <c r="FW89">
        <f ca="1">(Parameters!$B$125+Temperatures!$G89-Temperatures!$G$2)*'Pattern scaling'!FW89+Hosing!GA90</f>
        <v>14.210101156517091</v>
      </c>
      <c r="FX89">
        <f ca="1">(Parameters!$B$125+Temperatures!$G89-Temperatures!$G$2)*'Pattern scaling'!FX89+Hosing!GB90</f>
        <v>24.984446100940946</v>
      </c>
      <c r="FY89">
        <f ca="1">(Parameters!$B$125+Temperatures!$G89-Temperatures!$G$2)*'Pattern scaling'!FY89+Hosing!GC90</f>
        <v>20.782657345331618</v>
      </c>
      <c r="FZ89">
        <f ca="1">(Parameters!$B$125+Temperatures!$G89-Temperatures!$G$2)*'Pattern scaling'!FZ89+Hosing!GD90</f>
        <v>23.676141899875184</v>
      </c>
      <c r="GA89">
        <f ca="1">(Parameters!$B$125+Temperatures!$G89-Temperatures!$G$2)*'Pattern scaling'!GA89+Hosing!GE90</f>
        <v>23.494184206306091</v>
      </c>
      <c r="GB89">
        <f ca="1">(Parameters!$B$125+Temperatures!$G89-Temperatures!$G$2)*'Pattern scaling'!GB89+Hosing!GF90</f>
        <v>10.141652821755507</v>
      </c>
      <c r="GC89">
        <f ca="1">(Parameters!$B$125+Temperatures!$G89-Temperatures!$G$2)*'Pattern scaling'!GC89+Hosing!GG90</f>
        <v>17.870871755936534</v>
      </c>
      <c r="GD89">
        <f ca="1">(Parameters!$B$125+Temperatures!$G89-Temperatures!$G$2)*'Pattern scaling'!GD89+Hosing!GH90</f>
        <v>15.471923998468338</v>
      </c>
      <c r="GE89">
        <f ca="1">(Parameters!$B$125+Temperatures!$G89-Temperatures!$G$2)*'Pattern scaling'!GE89+Hosing!GI90</f>
        <v>14.763745083907436</v>
      </c>
      <c r="GF89">
        <f ca="1">(Parameters!$B$125+Temperatures!$G89-Temperatures!$G$2)*'Pattern scaling'!GF89+Hosing!GJ90</f>
        <v>25.188496701448383</v>
      </c>
      <c r="GG89">
        <f ca="1">(Parameters!$B$125+Temperatures!$G89-Temperatures!$G$2)*'Pattern scaling'!GG89+Hosing!GK90</f>
        <v>26.202253357734598</v>
      </c>
      <c r="GH89">
        <f ca="1">(Parameters!$B$125+Temperatures!$G89-Temperatures!$G$2)*'Pattern scaling'!GH89+Hosing!GL90</f>
        <v>23.404701842690926</v>
      </c>
      <c r="GI89">
        <f ca="1">(Parameters!$B$125+Temperatures!$G89-Temperatures!$G$2)*'Pattern scaling'!GI89+Hosing!GM90</f>
        <v>25.735886965547884</v>
      </c>
      <c r="GJ89">
        <f ca="1">(Parameters!$B$125+Temperatures!$G89-Temperatures!$G$2)*'Pattern scaling'!GJ89+Hosing!GN90</f>
        <v>21.230199334112037</v>
      </c>
      <c r="GK89">
        <f ca="1">(Parameters!$B$125+Temperatures!$G89-Temperatures!$G$2)*'Pattern scaling'!GK89+Hosing!GO90</f>
        <v>19.326234590619332</v>
      </c>
      <c r="GL89">
        <f ca="1">(Parameters!$B$125+Temperatures!$G89-Temperatures!$G$2)*'Pattern scaling'!GL89+Hosing!GP90</f>
        <v>22.785797659269043</v>
      </c>
      <c r="GM89">
        <f ca="1">(Parameters!$B$125+Temperatures!$G89-Temperatures!$G$2)*'Pattern scaling'!GM89+Hosing!GQ90</f>
        <v>21.635743974631012</v>
      </c>
    </row>
    <row r="90" spans="1:195" x14ac:dyDescent="0.25">
      <c r="A90" s="15">
        <v>2098</v>
      </c>
      <c r="B90">
        <f ca="1">(Parameters!$B$125+Temperatures!$G90-Temperatures!$G$2)*'Pattern scaling'!B90+Hosing!F91</f>
        <v>13.9150015176407</v>
      </c>
      <c r="C90">
        <f ca="1">(Parameters!$B$125+Temperatures!$G90-Temperatures!$G$2)*'Pattern scaling'!C90+Hosing!G91</f>
        <v>22.842787785020882</v>
      </c>
      <c r="D90">
        <f ca="1">(Parameters!$B$125+Temperatures!$G90-Temperatures!$G$2)*'Pattern scaling'!D90+Hosing!H91</f>
        <v>13.164609364515451</v>
      </c>
      <c r="E90">
        <f ca="1">(Parameters!$B$125+Temperatures!$G90-Temperatures!$G$2)*'Pattern scaling'!E90+Hosing!I91</f>
        <v>5.510620254498698</v>
      </c>
      <c r="F90">
        <f ca="1">(Parameters!$B$125+Temperatures!$G90-Temperatures!$G$2)*'Pattern scaling'!F90+Hosing!J91</f>
        <v>27.61025812017385</v>
      </c>
      <c r="G90">
        <f ca="1">(Parameters!$B$125+Temperatures!$G90-Temperatures!$G$2)*'Pattern scaling'!G90+Hosing!K91</f>
        <v>18.219137133197261</v>
      </c>
      <c r="H90">
        <f ca="1">(Parameters!$B$125+Temperatures!$G90-Temperatures!$G$2)*'Pattern scaling'!H90+Hosing!L91</f>
        <v>9.9466538941111438</v>
      </c>
      <c r="I90">
        <f ca="1">(Parameters!$B$125+Temperatures!$G90-Temperatures!$G$2)*'Pattern scaling'!I90+Hosing!M91</f>
        <v>26.789060619126513</v>
      </c>
      <c r="J90">
        <f ca="1">(Parameters!$B$125+Temperatures!$G90-Temperatures!$G$2)*'Pattern scaling'!J90+Hosing!N91</f>
        <v>17.775225454595532</v>
      </c>
      <c r="K90">
        <f ca="1">(Parameters!$B$125+Temperatures!$G90-Temperatures!$G$2)*'Pattern scaling'!K90+Hosing!O91</f>
        <v>8.9729990304338472</v>
      </c>
      <c r="L90">
        <f ca="1">(Parameters!$B$125+Temperatures!$G90-Temperatures!$G$2)*'Pattern scaling'!L90+Hosing!P91</f>
        <v>14.912787260966722</v>
      </c>
      <c r="M90">
        <f ca="1">(Parameters!$B$125+Temperatures!$G90-Temperatures!$G$2)*'Pattern scaling'!M90+Hosing!Q91</f>
        <v>21.656429368817147</v>
      </c>
      <c r="N90">
        <f ca="1">(Parameters!$B$125+Temperatures!$G90-Temperatures!$G$2)*'Pattern scaling'!N90+Hosing!R91</f>
        <v>10.392613177424671</v>
      </c>
      <c r="O90">
        <f ca="1">(Parameters!$B$125+Temperatures!$G90-Temperatures!$G$2)*'Pattern scaling'!O90+Hosing!S91</f>
        <v>27.855156835856391</v>
      </c>
      <c r="P90">
        <f ca="1">(Parameters!$B$125+Temperatures!$G90-Temperatures!$G$2)*'Pattern scaling'!P90+Hosing!T91</f>
        <v>28.736235206874127</v>
      </c>
      <c r="Q90">
        <f ca="1">(Parameters!$B$125+Temperatures!$G90-Temperatures!$G$2)*'Pattern scaling'!Q90+Hosing!U91</f>
        <v>25.866110810736846</v>
      </c>
      <c r="R90">
        <f ca="1">(Parameters!$B$125+Temperatures!$G90-Temperatures!$G$2)*'Pattern scaling'!R90+Hosing!V91</f>
        <v>12.174703831266475</v>
      </c>
      <c r="S90">
        <f ca="1">(Parameters!$B$125+Temperatures!$G90-Temperatures!$G$2)*'Pattern scaling'!S90+Hosing!W91</f>
        <v>28.333873502573461</v>
      </c>
      <c r="T90">
        <f ca="1">(Parameters!$B$125+Temperatures!$G90-Temperatures!$G$2)*'Pattern scaling'!T90+Hosing!X91</f>
        <v>25.459381706167331</v>
      </c>
      <c r="U90">
        <f ca="1">(Parameters!$B$125+Temperatures!$G90-Temperatures!$G$2)*'Pattern scaling'!U90+Hosing!Y91</f>
        <v>10.646620363790197</v>
      </c>
      <c r="V90">
        <f ca="1">(Parameters!$B$125+Temperatures!$G90-Temperatures!$G$2)*'Pattern scaling'!V90+Hosing!Z91</f>
        <v>8.2581293659192614</v>
      </c>
      <c r="W90">
        <f ca="1">(Parameters!$B$125+Temperatures!$G90-Temperatures!$G$2)*'Pattern scaling'!W90+Hosing!AA91</f>
        <v>26.022600260719006</v>
      </c>
      <c r="X90">
        <f ca="1">(Parameters!$B$125+Temperatures!$G90-Temperatures!$G$2)*'Pattern scaling'!X90+Hosing!AB91</f>
        <v>24.004318758008282</v>
      </c>
      <c r="Y90">
        <f ca="1">(Parameters!$B$125+Temperatures!$G90-Temperatures!$G$2)*'Pattern scaling'!Y90+Hosing!AC91</f>
        <v>17.15615638550894</v>
      </c>
      <c r="Z90">
        <f ca="1">(Parameters!$B$125+Temperatures!$G90-Temperatures!$G$2)*'Pattern scaling'!Z90+Hosing!AD91</f>
        <v>23.796383736938733</v>
      </c>
      <c r="AA90">
        <f ca="1">(Parameters!$B$125+Temperatures!$G90-Temperatures!$G$2)*'Pattern scaling'!AA90+Hosing!AE91</f>
        <v>26.582630729028413</v>
      </c>
      <c r="AB90">
        <f ca="1">(Parameters!$B$125+Temperatures!$G90-Temperatures!$G$2)*'Pattern scaling'!AB90+Hosing!AF91</f>
        <v>27.561540745740583</v>
      </c>
      <c r="AC90">
        <f ca="1">(Parameters!$B$125+Temperatures!$G90-Temperatures!$G$2)*'Pattern scaling'!AC90+Hosing!AG91</f>
        <v>13.741575136563903</v>
      </c>
      <c r="AD90">
        <f ca="1">(Parameters!$B$125+Temperatures!$G90-Temperatures!$G$2)*'Pattern scaling'!AD90+Hosing!AH91</f>
        <v>22.817623395125853</v>
      </c>
      <c r="AE90">
        <f ca="1">(Parameters!$B$125+Temperatures!$G90-Temperatures!$G$2)*'Pattern scaling'!AE90+Hosing!AI91</f>
        <v>26.22376345322651</v>
      </c>
      <c r="AF90">
        <f ca="1">(Parameters!$B$125+Temperatures!$G90-Temperatures!$G$2)*'Pattern scaling'!AF90+Hosing!AJ91</f>
        <v>7.845177722538005</v>
      </c>
      <c r="AG90">
        <f ca="1">(Parameters!$B$125+Temperatures!$G90-Temperatures!$G$2)*'Pattern scaling'!AG90+Hosing!AK91</f>
        <v>8.6016997950459846</v>
      </c>
      <c r="AH90">
        <f ca="1">(Parameters!$B$125+Temperatures!$G90-Temperatures!$G$2)*'Pattern scaling'!AH90+Hosing!AL91</f>
        <v>13.350664285603111</v>
      </c>
      <c r="AI90">
        <f ca="1">(Parameters!$B$125+Temperatures!$G90-Temperatures!$G$2)*'Pattern scaling'!AI90+Hosing!AM91</f>
        <v>15.819415484228919</v>
      </c>
      <c r="AJ90">
        <f ca="1">(Parameters!$B$125+Temperatures!$G90-Temperatures!$G$2)*'Pattern scaling'!AJ90+Hosing!AN91</f>
        <v>26.678363069108837</v>
      </c>
      <c r="AK90">
        <f ca="1">(Parameters!$B$125+Temperatures!$G90-Temperatures!$G$2)*'Pattern scaling'!AK90+Hosing!AO91</f>
        <v>25.694445973736727</v>
      </c>
      <c r="AL90">
        <f ca="1">(Parameters!$B$125+Temperatures!$G90-Temperatures!$G$2)*'Pattern scaling'!AL90+Hosing!AP91</f>
        <v>24.862941055671349</v>
      </c>
      <c r="AM90">
        <f ca="1">(Parameters!$B$125+Temperatures!$G90-Temperatures!$G$2)*'Pattern scaling'!AM90+Hosing!AQ91</f>
        <v>25.515041881309163</v>
      </c>
      <c r="AN90">
        <f ca="1">(Parameters!$B$125+Temperatures!$G90-Temperatures!$G$2)*'Pattern scaling'!AN90+Hosing!AR91</f>
        <v>21.008054669547235</v>
      </c>
      <c r="AO90">
        <f ca="1">(Parameters!$B$125+Temperatures!$G90-Temperatures!$G$2)*'Pattern scaling'!AO90+Hosing!AS91</f>
        <v>24.940765196660688</v>
      </c>
      <c r="AP90">
        <f ca="1">(Parameters!$B$125+Temperatures!$G90-Temperatures!$G$2)*'Pattern scaling'!AP90+Hosing!AT91</f>
        <v>21.660336636911083</v>
      </c>
      <c r="AQ90">
        <f ca="1">(Parameters!$B$125+Temperatures!$G90-Temperatures!$G$2)*'Pattern scaling'!AQ90+Hosing!AU91</f>
        <v>22.860505964041064</v>
      </c>
      <c r="AR90">
        <f ca="1">(Parameters!$B$125+Temperatures!$G90-Temperatures!$G$2)*'Pattern scaling'!AR90+Hosing!AV91</f>
        <v>26.188484803443792</v>
      </c>
      <c r="AS90">
        <f ca="1">(Parameters!$B$125+Temperatures!$G90-Temperatures!$G$2)*'Pattern scaling'!AS90+Hosing!AW91</f>
        <v>18.384371366385881</v>
      </c>
      <c r="AT90">
        <f ca="1">(Parameters!$B$125+Temperatures!$G90-Temperatures!$G$2)*'Pattern scaling'!AT90+Hosing!AX91</f>
        <v>9.1520429875384739</v>
      </c>
      <c r="AU90">
        <f ca="1">(Parameters!$B$125+Temperatures!$G90-Temperatures!$G$2)*'Pattern scaling'!AU90+Hosing!AY91</f>
        <v>9.8587344419378038</v>
      </c>
      <c r="AV90">
        <f ca="1">(Parameters!$B$125+Temperatures!$G90-Temperatures!$G$2)*'Pattern scaling'!AV90+Hosing!AZ91</f>
        <v>29.229359304241893</v>
      </c>
      <c r="AW90">
        <f ca="1">(Parameters!$B$125+Temperatures!$G90-Temperatures!$G$2)*'Pattern scaling'!AW90+Hosing!BA91</f>
        <v>23.54333210324204</v>
      </c>
      <c r="AX90">
        <f ca="1">(Parameters!$B$125+Temperatures!$G90-Temperatures!$G$2)*'Pattern scaling'!AX90+Hosing!BB91</f>
        <v>8.8571743085819694</v>
      </c>
      <c r="AY90">
        <f ca="1">(Parameters!$B$125+Temperatures!$G90-Temperatures!$G$2)*'Pattern scaling'!AY90+Hosing!BC91</f>
        <v>25.361588066455621</v>
      </c>
      <c r="AZ90">
        <f ca="1">(Parameters!$B$125+Temperatures!$G90-Temperatures!$G$2)*'Pattern scaling'!AZ90+Hosing!BD91</f>
        <v>17.646235133824327</v>
      </c>
      <c r="BA90">
        <f ca="1">(Parameters!$B$125+Temperatures!$G90-Temperatures!$G$2)*'Pattern scaling'!BA90+Hosing!BE91</f>
        <v>21.2060589155539</v>
      </c>
      <c r="BB90">
        <f ca="1">(Parameters!$B$125+Temperatures!$G90-Temperatures!$G$2)*'Pattern scaling'!BB90+Hosing!BF91</f>
        <v>22.320998165769289</v>
      </c>
      <c r="BC90">
        <f ca="1">(Parameters!$B$125+Temperatures!$G90-Temperatures!$G$2)*'Pattern scaling'!BC90+Hosing!BG91</f>
        <v>23.345287089896985</v>
      </c>
      <c r="BD90">
        <f ca="1">(Parameters!$B$125+Temperatures!$G90-Temperatures!$G$2)*'Pattern scaling'!BD90+Hosing!BH91</f>
        <v>22.974289447865299</v>
      </c>
      <c r="BE90">
        <f ca="1">(Parameters!$B$125+Temperatures!$G90-Temperatures!$G$2)*'Pattern scaling'!BE90+Hosing!BI91</f>
        <v>15.004465738048316</v>
      </c>
      <c r="BF90">
        <f ca="1">(Parameters!$B$125+Temperatures!$G90-Temperatures!$G$2)*'Pattern scaling'!BF90+Hosing!BJ91</f>
        <v>7.1628369983777365</v>
      </c>
      <c r="BG90">
        <f ca="1">(Parameters!$B$125+Temperatures!$G90-Temperatures!$G$2)*'Pattern scaling'!BG90+Hosing!BK91</f>
        <v>20.406431604910988</v>
      </c>
      <c r="BH90">
        <f ca="1">(Parameters!$B$125+Temperatures!$G90-Temperatures!$G$2)*'Pattern scaling'!BH90+Hosing!BL91</f>
        <v>5.7356069634273208</v>
      </c>
      <c r="BI90">
        <f ca="1">(Parameters!$B$125+Temperatures!$G90-Temperatures!$G$2)*'Pattern scaling'!BI90+Hosing!BM91</f>
        <v>23.870181242324204</v>
      </c>
      <c r="BJ90">
        <f ca="1">(Parameters!$B$125+Temperatures!$G90-Temperatures!$G$2)*'Pattern scaling'!BJ90+Hosing!BN91</f>
        <v>11.594573493716243</v>
      </c>
      <c r="BK90">
        <f ca="1">(Parameters!$B$125+Temperatures!$G90-Temperatures!$G$2)*'Pattern scaling'!BK90+Hosing!BO91</f>
        <v>27.303523493030671</v>
      </c>
      <c r="BL90">
        <f ca="1">(Parameters!$B$125+Temperatures!$G90-Temperatures!$G$2)*'Pattern scaling'!BL90+Hosing!BP91</f>
        <v>26.14918704863409</v>
      </c>
      <c r="BM90">
        <f ca="1">(Parameters!$B$125+Temperatures!$G90-Temperatures!$G$2)*'Pattern scaling'!BM90+Hosing!BQ91</f>
        <v>9.5428934750521339</v>
      </c>
      <c r="BN90">
        <f ca="1">(Parameters!$B$125+Temperatures!$G90-Temperatures!$G$2)*'Pattern scaling'!BN90+Hosing!BR91</f>
        <v>11.26055925052974</v>
      </c>
      <c r="BO90">
        <f ca="1">(Parameters!$B$125+Temperatures!$G90-Temperatures!$G$2)*'Pattern scaling'!BO90+Hosing!BS91</f>
        <v>27.380153271867769</v>
      </c>
      <c r="BP90">
        <f ca="1">(Parameters!$B$125+Temperatures!$G90-Temperatures!$G$2)*'Pattern scaling'!BP90+Hosing!BT91</f>
        <v>25.668552754286022</v>
      </c>
      <c r="BQ90">
        <f ca="1">(Parameters!$B$125+Temperatures!$G90-Temperatures!$G$2)*'Pattern scaling'!BQ90+Hosing!BU91</f>
        <v>24.822709320954875</v>
      </c>
      <c r="BR90">
        <f ca="1">(Parameters!$B$125+Temperatures!$G90-Temperatures!$G$2)*'Pattern scaling'!BR90+Hosing!BV91</f>
        <v>27.347597963777268</v>
      </c>
      <c r="BS90">
        <f ca="1">(Parameters!$B$125+Temperatures!$G90-Temperatures!$G$2)*'Pattern scaling'!BS90+Hosing!BW91</f>
        <v>27.25045210889639</v>
      </c>
      <c r="BT90">
        <f ca="1">(Parameters!$B$125+Temperatures!$G90-Temperatures!$G$2)*'Pattern scaling'!BT90+Hosing!BX91</f>
        <v>24.720829490564913</v>
      </c>
      <c r="BU90">
        <f ca="1">(Parameters!$B$125+Temperatures!$G90-Temperatures!$G$2)*'Pattern scaling'!BU90+Hosing!BY91</f>
        <v>15.848781381964287</v>
      </c>
      <c r="BV90">
        <f ca="1">(Parameters!$B$125+Temperatures!$G90-Temperatures!$G$2)*'Pattern scaling'!BV90+Hosing!BZ91</f>
        <v>26.459190235916093</v>
      </c>
      <c r="BW90">
        <f ca="1">(Parameters!$B$125+Temperatures!$G90-Temperatures!$G$2)*'Pattern scaling'!BW90+Hosing!CA91</f>
        <v>20.943388335157387</v>
      </c>
      <c r="BX90">
        <f ca="1">(Parameters!$B$125+Temperatures!$G90-Temperatures!$G$2)*'Pattern scaling'!BX90+Hosing!CB91</f>
        <v>26.42030265417598</v>
      </c>
      <c r="BY90">
        <f ca="1">(Parameters!$B$125+Temperatures!$G90-Temperatures!$G$2)*'Pattern scaling'!BY90+Hosing!CC91</f>
        <v>27.127131536450218</v>
      </c>
      <c r="BZ90">
        <f ca="1">(Parameters!$B$125+Temperatures!$G90-Temperatures!$G$2)*'Pattern scaling'!BZ90+Hosing!CD91</f>
        <v>23.434067679447896</v>
      </c>
      <c r="CA90">
        <f ca="1">(Parameters!$B$125+Temperatures!$G90-Temperatures!$G$2)*'Pattern scaling'!CA90+Hosing!CE91</f>
        <v>23.446221083534802</v>
      </c>
      <c r="CB90">
        <f ca="1">(Parameters!$B$125+Temperatures!$G90-Temperatures!$G$2)*'Pattern scaling'!CB90+Hosing!CF91</f>
        <v>12.120513805968505</v>
      </c>
      <c r="CC90">
        <f ca="1">(Parameters!$B$125+Temperatures!$G90-Temperatures!$G$2)*'Pattern scaling'!CC90+Hosing!CG91</f>
        <v>25.60477972116222</v>
      </c>
      <c r="CD90">
        <f ca="1">(Parameters!$B$125+Temperatures!$G90-Temperatures!$G$2)*'Pattern scaling'!CD90+Hosing!CH91</f>
        <v>11.595007494924086</v>
      </c>
      <c r="CE90">
        <f ca="1">(Parameters!$B$125+Temperatures!$G90-Temperatures!$G$2)*'Pattern scaling'!CE90+Hosing!CI91</f>
        <v>26.379570623312976</v>
      </c>
      <c r="CF90">
        <f ca="1">(Parameters!$B$125+Temperatures!$G90-Temperatures!$G$2)*'Pattern scaling'!CF90+Hosing!CJ91</f>
        <v>25.814697077981187</v>
      </c>
      <c r="CG90">
        <f ca="1">(Parameters!$B$125+Temperatures!$G90-Temperatures!$G$2)*'Pattern scaling'!CG90+Hosing!CK91</f>
        <v>9.3370122859212898</v>
      </c>
      <c r="CH90">
        <f ca="1">(Parameters!$B$125+Temperatures!$G90-Temperatures!$G$2)*'Pattern scaling'!CH90+Hosing!CL91</f>
        <v>16.701567239497166</v>
      </c>
      <c r="CI90">
        <f ca="1">(Parameters!$B$125+Temperatures!$G90-Temperatures!$G$2)*'Pattern scaling'!CI90+Hosing!CM91</f>
        <v>23.69678177177936</v>
      </c>
      <c r="CJ90">
        <f ca="1">(Parameters!$B$125+Temperatures!$G90-Temperatures!$G$2)*'Pattern scaling'!CJ90+Hosing!CN91</f>
        <v>3.7467622293866536</v>
      </c>
      <c r="CK90">
        <f ca="1">(Parameters!$B$125+Temperatures!$G90-Temperatures!$G$2)*'Pattern scaling'!CK90+Hosing!CO91</f>
        <v>20.326068150266192</v>
      </c>
      <c r="CL90">
        <f ca="1">(Parameters!$B$125+Temperatures!$G90-Temperatures!$G$2)*'Pattern scaling'!CL90+Hosing!CP91</f>
        <v>13.736771135755108</v>
      </c>
      <c r="CM90">
        <f ca="1">(Parameters!$B$125+Temperatures!$G90-Temperatures!$G$2)*'Pattern scaling'!CM90+Hosing!CQ91</f>
        <v>25.469766197733673</v>
      </c>
      <c r="CN90">
        <f ca="1">(Parameters!$B$125+Temperatures!$G90-Temperatures!$G$2)*'Pattern scaling'!CN90+Hosing!CR91</f>
        <v>19.514498727114805</v>
      </c>
      <c r="CO90">
        <f ca="1">(Parameters!$B$125+Temperatures!$G90-Temperatures!$G$2)*'Pattern scaling'!CO90+Hosing!CS91</f>
        <v>15.118967737584041</v>
      </c>
      <c r="CP90">
        <f ca="1">(Parameters!$B$125+Temperatures!$G90-Temperatures!$G$2)*'Pattern scaling'!CP90+Hosing!CT91</f>
        <v>8.5361126369827147</v>
      </c>
      <c r="CQ90">
        <f ca="1">(Parameters!$B$125+Temperatures!$G90-Temperatures!$G$2)*'Pattern scaling'!CQ90+Hosing!CU91</f>
        <v>21.940903888081262</v>
      </c>
      <c r="CR90">
        <f ca="1">(Parameters!$B$125+Temperatures!$G90-Temperatures!$G$2)*'Pattern scaling'!CR90+Hosing!CV91</f>
        <v>5.3945400761464963</v>
      </c>
      <c r="CS90">
        <f ca="1">(Parameters!$B$125+Temperatures!$G90-Temperatures!$G$2)*'Pattern scaling'!CS90+Hosing!CW91</f>
        <v>28.372389893566247</v>
      </c>
      <c r="CT90">
        <f ca="1">(Parameters!$B$125+Temperatures!$G90-Temperatures!$G$2)*'Pattern scaling'!CT90+Hosing!CX91</f>
        <v>25.749379146592251</v>
      </c>
      <c r="CU90">
        <f ca="1">(Parameters!$B$125+Temperatures!$G90-Temperatures!$G$2)*'Pattern scaling'!CU90+Hosing!CY91</f>
        <v>12.971929244956575</v>
      </c>
      <c r="CV90">
        <f ca="1">(Parameters!$B$125+Temperatures!$G90-Temperatures!$G$2)*'Pattern scaling'!CV90+Hosing!CZ91</f>
        <v>26.796679442462281</v>
      </c>
      <c r="CW90">
        <f ca="1">(Parameters!$B$125+Temperatures!$G90-Temperatures!$G$2)*'Pattern scaling'!CW90+Hosing!DA91</f>
        <v>25.054642927228919</v>
      </c>
      <c r="CX90">
        <f ca="1">(Parameters!$B$125+Temperatures!$G90-Temperatures!$G$2)*'Pattern scaling'!CX90+Hosing!DB91</f>
        <v>17.235691843673933</v>
      </c>
      <c r="CY90">
        <f ca="1">(Parameters!$B$125+Temperatures!$G90-Temperatures!$G$2)*'Pattern scaling'!CY90+Hosing!DC91</f>
        <v>25.404581673903881</v>
      </c>
      <c r="CZ90">
        <f ca="1">(Parameters!$B$125+Temperatures!$G90-Temperatures!$G$2)*'Pattern scaling'!CZ90+Hosing!DD91</f>
        <v>21.034940233302184</v>
      </c>
      <c r="DA90">
        <f ca="1">(Parameters!$B$125+Temperatures!$G90-Temperatures!$G$2)*'Pattern scaling'!DA90+Hosing!DE91</f>
        <v>6.5273550692605795</v>
      </c>
      <c r="DB90">
        <f ca="1">(Parameters!$B$125+Temperatures!$G90-Temperatures!$G$2)*'Pattern scaling'!DB90+Hosing!DF91</f>
        <v>26.350257947579923</v>
      </c>
      <c r="DC90">
        <f ca="1">(Parameters!$B$125+Temperatures!$G90-Temperatures!$G$2)*'Pattern scaling'!DC90+Hosing!DG91</f>
        <v>14.203611860826035</v>
      </c>
      <c r="DD90">
        <f ca="1">(Parameters!$B$125+Temperatures!$G90-Temperatures!$G$2)*'Pattern scaling'!DD90+Hosing!DH91</f>
        <v>8.1144763009754275</v>
      </c>
      <c r="DE90">
        <f ca="1">(Parameters!$B$125+Temperatures!$G90-Temperatures!$G$2)*'Pattern scaling'!DE90+Hosing!DI91</f>
        <v>9.8005377798897104</v>
      </c>
      <c r="DF90">
        <f ca="1">(Parameters!$B$125+Temperatures!$G90-Temperatures!$G$2)*'Pattern scaling'!DF90+Hosing!DJ91</f>
        <v>7.8557341764982525</v>
      </c>
      <c r="DG90">
        <f ca="1">(Parameters!$B$125+Temperatures!$G90-Temperatures!$G$2)*'Pattern scaling'!DG90+Hosing!DK91</f>
        <v>18.293727857612478</v>
      </c>
      <c r="DH90">
        <f ca="1">(Parameters!$B$125+Temperatures!$G90-Temperatures!$G$2)*'Pattern scaling'!DH90+Hosing!DL91</f>
        <v>11.446804824522873</v>
      </c>
      <c r="DI90">
        <f ca="1">(Parameters!$B$125+Temperatures!$G90-Temperatures!$G$2)*'Pattern scaling'!DI90+Hosing!DM91</f>
        <v>21.524397080063139</v>
      </c>
      <c r="DJ90">
        <f ca="1">(Parameters!$B$125+Temperatures!$G90-Temperatures!$G$2)*'Pattern scaling'!DJ90+Hosing!DN91</f>
        <v>20.644354536135886</v>
      </c>
      <c r="DK90">
        <f ca="1">(Parameters!$B$125+Temperatures!$G90-Temperatures!$G$2)*'Pattern scaling'!DK90+Hosing!DO91</f>
        <v>11.593655235336749</v>
      </c>
      <c r="DL90">
        <f ca="1">(Parameters!$B$125+Temperatures!$G90-Temperatures!$G$2)*'Pattern scaling'!DL90+Hosing!DP91</f>
        <v>28.485874011797147</v>
      </c>
      <c r="DM90">
        <f ca="1">(Parameters!$B$125+Temperatures!$G90-Temperatures!$G$2)*'Pattern scaling'!DM90+Hosing!DQ91</f>
        <v>26.268304960555451</v>
      </c>
      <c r="DN90">
        <f ca="1">(Parameters!$B$125+Temperatures!$G90-Temperatures!$G$2)*'Pattern scaling'!DN90+Hosing!DR91</f>
        <v>10.830879183422176</v>
      </c>
      <c r="DO90">
        <f ca="1">(Parameters!$B$125+Temperatures!$G90-Temperatures!$G$2)*'Pattern scaling'!DO90+Hosing!DS91</f>
        <v>0.5309074830372511</v>
      </c>
      <c r="DP90">
        <f ca="1">(Parameters!$B$125+Temperatures!$G90-Temperatures!$G$2)*'Pattern scaling'!DP90+Hosing!DT91</f>
        <v>24.442941673442437</v>
      </c>
      <c r="DQ90">
        <f ca="1">(Parameters!$B$125+Temperatures!$G90-Temperatures!$G$2)*'Pattern scaling'!DQ90+Hosing!DU91</f>
        <v>28.660489609895663</v>
      </c>
      <c r="DR90">
        <f ca="1">(Parameters!$B$125+Temperatures!$G90-Temperatures!$G$2)*'Pattern scaling'!DR90+Hosing!DV91</f>
        <v>26.070747425796849</v>
      </c>
      <c r="DS90">
        <f ca="1">(Parameters!$B$125+Temperatures!$G90-Temperatures!$G$2)*'Pattern scaling'!DS90+Hosing!DW91</f>
        <v>22.185397766062817</v>
      </c>
      <c r="DT90">
        <f ca="1">(Parameters!$B$125+Temperatures!$G90-Temperatures!$G$2)*'Pattern scaling'!DT90+Hosing!DX91</f>
        <v>22.857434486385703</v>
      </c>
      <c r="DU90">
        <f ca="1">(Parameters!$B$125+Temperatures!$G90-Temperatures!$G$2)*'Pattern scaling'!DU90+Hosing!DY91</f>
        <v>27.046171303782735</v>
      </c>
      <c r="DV90">
        <f ca="1">(Parameters!$B$125+Temperatures!$G90-Temperatures!$G$2)*'Pattern scaling'!DV90+Hosing!DZ91</f>
        <v>22.709108762734168</v>
      </c>
      <c r="DW90">
        <f ca="1">(Parameters!$B$125+Temperatures!$G90-Temperatures!$G$2)*'Pattern scaling'!DW90+Hosing!EA91</f>
        <v>21.452339616024513</v>
      </c>
      <c r="DX90">
        <f ca="1">(Parameters!$B$125+Temperatures!$G90-Temperatures!$G$2)*'Pattern scaling'!DX90+Hosing!EB91</f>
        <v>29.04160032557883</v>
      </c>
      <c r="DY90">
        <f ca="1">(Parameters!$B$125+Temperatures!$G90-Temperatures!$G$2)*'Pattern scaling'!DY90+Hosing!EC91</f>
        <v>27.348585092733018</v>
      </c>
      <c r="DZ90">
        <f ca="1">(Parameters!$B$125+Temperatures!$G90-Temperatures!$G$2)*'Pattern scaling'!DZ90+Hosing!ED91</f>
        <v>25.475270568379074</v>
      </c>
      <c r="EA90">
        <f ca="1">(Parameters!$B$125+Temperatures!$G90-Temperatures!$G$2)*'Pattern scaling'!EA90+Hosing!EE91</f>
        <v>10.237663630898449</v>
      </c>
      <c r="EB90">
        <f ca="1">(Parameters!$B$125+Temperatures!$G90-Temperatures!$G$2)*'Pattern scaling'!EB90+Hosing!EF91</f>
        <v>5.1199404296617281</v>
      </c>
      <c r="EC90">
        <f ca="1">(Parameters!$B$125+Temperatures!$G90-Temperatures!$G$2)*'Pattern scaling'!EC90+Hosing!EG91</f>
        <v>20.443930034710956</v>
      </c>
      <c r="ED90">
        <f ca="1">(Parameters!$B$125+Temperatures!$G90-Temperatures!$G$2)*'Pattern scaling'!ED90+Hosing!EH91</f>
        <v>26.764848890547636</v>
      </c>
      <c r="EE90">
        <f ca="1">(Parameters!$B$125+Temperatures!$G90-Temperatures!$G$2)*'Pattern scaling'!EE90+Hosing!EI91</f>
        <v>12.918634881876288</v>
      </c>
      <c r="EF90">
        <f ca="1">(Parameters!$B$125+Temperatures!$G90-Temperatures!$G$2)*'Pattern scaling'!EF90+Hosing!EJ91</f>
        <v>25.971345398524221</v>
      </c>
      <c r="EG90">
        <f ca="1">(Parameters!$B$125+Temperatures!$G90-Temperatures!$G$2)*'Pattern scaling'!EG90+Hosing!EK91</f>
        <v>24.198477018581439</v>
      </c>
      <c r="EH90">
        <f ca="1">(Parameters!$B$125+Temperatures!$G90-Temperatures!$G$2)*'Pattern scaling'!EH90+Hosing!EL91</f>
        <v>25.637176877896845</v>
      </c>
      <c r="EI90">
        <f ca="1">(Parameters!$B$125+Temperatures!$G90-Temperatures!$G$2)*'Pattern scaling'!EI90+Hosing!EM91</f>
        <v>18.564669244113471</v>
      </c>
      <c r="EJ90">
        <f ca="1">(Parameters!$B$125+Temperatures!$G90-Temperatures!$G$2)*'Pattern scaling'!EJ90+Hosing!EN91</f>
        <v>26.037819557013499</v>
      </c>
      <c r="EK90">
        <f ca="1">(Parameters!$B$125+Temperatures!$G90-Temperatures!$G$2)*'Pattern scaling'!EK90+Hosing!EO91</f>
        <v>27.468323938941023</v>
      </c>
      <c r="EL90">
        <f ca="1">(Parameters!$B$125+Temperatures!$G90-Temperatures!$G$2)*'Pattern scaling'!EL90+Hosing!EP91</f>
        <v>23.875205615720102</v>
      </c>
      <c r="EM90">
        <f ca="1">(Parameters!$B$125+Temperatures!$G90-Temperatures!$G$2)*'Pattern scaling'!EM90+Hosing!EQ91</f>
        <v>9.4139403444570338</v>
      </c>
      <c r="EN90">
        <f ca="1">(Parameters!$B$125+Temperatures!$G90-Temperatures!$G$2)*'Pattern scaling'!EN90+Hosing!ER91</f>
        <v>25.036789891532361</v>
      </c>
      <c r="EO90">
        <f ca="1">(Parameters!$B$125+Temperatures!$G90-Temperatures!$G$2)*'Pattern scaling'!EO90+Hosing!ES91</f>
        <v>9.6243266529160092</v>
      </c>
      <c r="EP90">
        <f ca="1">(Parameters!$B$125+Temperatures!$G90-Temperatures!$G$2)*'Pattern scaling'!EP90+Hosing!ET91</f>
        <v>15.646024647722255</v>
      </c>
      <c r="EQ90">
        <f ca="1">(Parameters!$B$125+Temperatures!$G90-Temperatures!$G$2)*'Pattern scaling'!EQ90+Hosing!EU91</f>
        <v>23.8171826127892</v>
      </c>
      <c r="ER90">
        <f ca="1">(Parameters!$B$125+Temperatures!$G90-Temperatures!$G$2)*'Pattern scaling'!ER90+Hosing!EV91</f>
        <v>19.56419600190193</v>
      </c>
      <c r="ES90">
        <f ca="1">(Parameters!$B$125+Temperatures!$G90-Temperatures!$G$2)*'Pattern scaling'!ES90+Hosing!EW91</f>
        <v>28.017431289739125</v>
      </c>
      <c r="ET90">
        <f ca="1">(Parameters!$B$125+Temperatures!$G90-Temperatures!$G$2)*'Pattern scaling'!ET90+Hosing!EX91</f>
        <v>16.357628772731971</v>
      </c>
      <c r="EU90">
        <f ca="1">(Parameters!$B$125+Temperatures!$G90-Temperatures!$G$2)*'Pattern scaling'!EU90+Hosing!EY91</f>
        <v>11.074145725076812</v>
      </c>
      <c r="EV90">
        <f ca="1">(Parameters!$B$125+Temperatures!$G90-Temperatures!$G$2)*'Pattern scaling'!EV90+Hosing!EZ91</f>
        <v>6.1280139021567992</v>
      </c>
      <c r="EW90">
        <f ca="1">(Parameters!$B$125+Temperatures!$G90-Temperatures!$G$2)*'Pattern scaling'!EW90+Hosing!FA91</f>
        <v>19.829502454053937</v>
      </c>
      <c r="EX90">
        <f ca="1">(Parameters!$B$125+Temperatures!$G90-Temperatures!$G$2)*'Pattern scaling'!EX90+Hosing!FB91</f>
        <v>26.159651881209712</v>
      </c>
      <c r="EY90">
        <f ca="1">(Parameters!$B$125+Temperatures!$G90-Temperatures!$G$2)*'Pattern scaling'!EY90+Hosing!FC91</f>
        <v>29.429271156271387</v>
      </c>
      <c r="EZ90">
        <f ca="1">(Parameters!$B$125+Temperatures!$G90-Temperatures!$G$2)*'Pattern scaling'!EZ90+Hosing!FD91</f>
        <v>27.016269296055114</v>
      </c>
      <c r="FA90">
        <f ca="1">(Parameters!$B$125+Temperatures!$G90-Temperatures!$G$2)*'Pattern scaling'!FA90+Hosing!FE91</f>
        <v>24.835238448205583</v>
      </c>
      <c r="FB90">
        <f ca="1">(Parameters!$B$125+Temperatures!$G90-Temperatures!$G$2)*'Pattern scaling'!FB90+Hosing!FF91</f>
        <v>25.967102308272459</v>
      </c>
      <c r="FC90">
        <f ca="1">(Parameters!$B$125+Temperatures!$G90-Temperatures!$G$2)*'Pattern scaling'!FC90+Hosing!FG91</f>
        <v>24.83594780558683</v>
      </c>
      <c r="FD90">
        <f ca="1">(Parameters!$B$125+Temperatures!$G90-Temperatures!$G$2)*'Pattern scaling'!FD90+Hosing!FH91</f>
        <v>12.02381088406352</v>
      </c>
      <c r="FE90">
        <f ca="1">(Parameters!$B$125+Temperatures!$G90-Temperatures!$G$2)*'Pattern scaling'!FE90+Hosing!FI91</f>
        <v>27.20474516479171</v>
      </c>
      <c r="FF90">
        <f ca="1">(Parameters!$B$125+Temperatures!$G90-Temperatures!$G$2)*'Pattern scaling'!FF90+Hosing!FJ91</f>
        <v>12.429784137022978</v>
      </c>
      <c r="FG90">
        <f ca="1">(Parameters!$B$125+Temperatures!$G90-Temperatures!$G$2)*'Pattern scaling'!FG90+Hosing!FK91</f>
        <v>28.324915565354576</v>
      </c>
      <c r="FH90">
        <f ca="1">(Parameters!$B$125+Temperatures!$G90-Temperatures!$G$2)*'Pattern scaling'!FH90+Hosing!FL91</f>
        <v>21.422712167013923</v>
      </c>
      <c r="FI90">
        <f ca="1">(Parameters!$B$125+Temperatures!$G90-Temperatures!$G$2)*'Pattern scaling'!FI90+Hosing!FM91</f>
        <v>27.195401677098374</v>
      </c>
      <c r="FJ90">
        <f ca="1">(Parameters!$B$125+Temperatures!$G90-Temperatures!$G$2)*'Pattern scaling'!FJ90+Hosing!FN91</f>
        <v>9.2921289211318587</v>
      </c>
      <c r="FK90">
        <f ca="1">(Parameters!$B$125+Temperatures!$G90-Temperatures!$G$2)*'Pattern scaling'!FK90+Hosing!FO91</f>
        <v>10.330858808530747</v>
      </c>
      <c r="FL90">
        <f ca="1">(Parameters!$B$125+Temperatures!$G90-Temperatures!$G$2)*'Pattern scaling'!FL90+Hosing!FP91</f>
        <v>6.9399452955835441</v>
      </c>
      <c r="FM90">
        <f ca="1">(Parameters!$B$125+Temperatures!$G90-Temperatures!$G$2)*'Pattern scaling'!FM90+Hosing!FQ91</f>
        <v>18.822244533950574</v>
      </c>
      <c r="FN90">
        <f ca="1">(Parameters!$B$125+Temperatures!$G90-Temperatures!$G$2)*'Pattern scaling'!FN90+Hosing!FR91</f>
        <v>28.65203780900319</v>
      </c>
      <c r="FO90">
        <f ca="1">(Parameters!$B$125+Temperatures!$G90-Temperatures!$G$2)*'Pattern scaling'!FO90+Hosing!FS91</f>
        <v>27.31225047870992</v>
      </c>
      <c r="FP90">
        <f ca="1">(Parameters!$B$125+Temperatures!$G90-Temperatures!$G$2)*'Pattern scaling'!FP90+Hosing!FT91</f>
        <v>27.836100400709778</v>
      </c>
      <c r="FQ90">
        <f ca="1">(Parameters!$B$125+Temperatures!$G90-Temperatures!$G$2)*'Pattern scaling'!FQ90+Hosing!FU91</f>
        <v>12.497578649295342</v>
      </c>
      <c r="FR90">
        <f ca="1">(Parameters!$B$125+Temperatures!$G90-Temperatures!$G$2)*'Pattern scaling'!FR90+Hosing!FV91</f>
        <v>16.785653001535518</v>
      </c>
      <c r="FS90">
        <f ca="1">(Parameters!$B$125+Temperatures!$G90-Temperatures!$G$2)*'Pattern scaling'!FS90+Hosing!FW91</f>
        <v>24.53725286766732</v>
      </c>
      <c r="FT90">
        <f ca="1">(Parameters!$B$125+Temperatures!$G90-Temperatures!$G$2)*'Pattern scaling'!FT90+Hosing!FX91</f>
        <v>22.089296717881336</v>
      </c>
      <c r="FU90">
        <f ca="1">(Parameters!$B$125+Temperatures!$G90-Temperatures!$G$2)*'Pattern scaling'!FU90+Hosing!FY91</f>
        <v>26.915027210404087</v>
      </c>
      <c r="FV90">
        <f ca="1">(Parameters!$B$125+Temperatures!$G90-Temperatures!$G$2)*'Pattern scaling'!FV90+Hosing!FZ91</f>
        <v>18.900925505933898</v>
      </c>
      <c r="FW90">
        <f ca="1">(Parameters!$B$125+Temperatures!$G90-Temperatures!$G$2)*'Pattern scaling'!FW90+Hosing!GA91</f>
        <v>14.209045584401728</v>
      </c>
      <c r="FX90">
        <f ca="1">(Parameters!$B$125+Temperatures!$G90-Temperatures!$G$2)*'Pattern scaling'!FX90+Hosing!GB91</f>
        <v>24.983584250959002</v>
      </c>
      <c r="FY90">
        <f ca="1">(Parameters!$B$125+Temperatures!$G90-Temperatures!$G$2)*'Pattern scaling'!FY90+Hosing!GC91</f>
        <v>20.782126096708073</v>
      </c>
      <c r="FZ90">
        <f ca="1">(Parameters!$B$125+Temperatures!$G90-Temperatures!$G$2)*'Pattern scaling'!FZ90+Hosing!GD91</f>
        <v>23.675106213352542</v>
      </c>
      <c r="GA90">
        <f ca="1">(Parameters!$B$125+Temperatures!$G90-Temperatures!$G$2)*'Pattern scaling'!GA90+Hosing!GE91</f>
        <v>23.493132519094299</v>
      </c>
      <c r="GB90">
        <f ca="1">(Parameters!$B$125+Temperatures!$G90-Temperatures!$G$2)*'Pattern scaling'!GB90+Hosing!GF91</f>
        <v>10.140631827394687</v>
      </c>
      <c r="GC90">
        <f ca="1">(Parameters!$B$125+Temperatures!$G90-Temperatures!$G$2)*'Pattern scaling'!GC90+Hosing!GG91</f>
        <v>17.870049967149804</v>
      </c>
      <c r="GD90">
        <f ca="1">(Parameters!$B$125+Temperatures!$G90-Temperatures!$G$2)*'Pattern scaling'!GD90+Hosing!GH91</f>
        <v>15.470872519757007</v>
      </c>
      <c r="GE90">
        <f ca="1">(Parameters!$B$125+Temperatures!$G90-Temperatures!$G$2)*'Pattern scaling'!GE90+Hosing!GI91</f>
        <v>14.762580430087803</v>
      </c>
      <c r="GF90">
        <f ca="1">(Parameters!$B$125+Temperatures!$G90-Temperatures!$G$2)*'Pattern scaling'!GF90+Hosing!GJ91</f>
        <v>25.187415614312336</v>
      </c>
      <c r="GG90">
        <f ca="1">(Parameters!$B$125+Temperatures!$G90-Temperatures!$G$2)*'Pattern scaling'!GG90+Hosing!GK91</f>
        <v>26.201220222672426</v>
      </c>
      <c r="GH90">
        <f ca="1">(Parameters!$B$125+Temperatures!$G90-Temperatures!$G$2)*'Pattern scaling'!GH90+Hosing!GL91</f>
        <v>23.403847529476792</v>
      </c>
      <c r="GI90">
        <f ca="1">(Parameters!$B$125+Temperatures!$G90-Temperatures!$G$2)*'Pattern scaling'!GI90+Hosing!GM91</f>
        <v>25.73501431074807</v>
      </c>
      <c r="GJ90">
        <f ca="1">(Parameters!$B$125+Temperatures!$G90-Temperatures!$G$2)*'Pattern scaling'!GJ90+Hosing!GN91</f>
        <v>21.229114036548509</v>
      </c>
      <c r="GK90">
        <f ca="1">(Parameters!$B$125+Temperatures!$G90-Temperatures!$G$2)*'Pattern scaling'!GK90+Hosing!GO91</f>
        <v>19.325199217937566</v>
      </c>
      <c r="GL90">
        <f ca="1">(Parameters!$B$125+Temperatures!$G90-Temperatures!$G$2)*'Pattern scaling'!GL90+Hosing!GP91</f>
        <v>22.784637687002895</v>
      </c>
      <c r="GM90">
        <f ca="1">(Parameters!$B$125+Temperatures!$G90-Temperatures!$G$2)*'Pattern scaling'!GM90+Hosing!GQ91</f>
        <v>21.634594138604633</v>
      </c>
    </row>
    <row r="91" spans="1:195" x14ac:dyDescent="0.25">
      <c r="A91" s="15">
        <v>2099</v>
      </c>
      <c r="B91">
        <f ca="1">(Parameters!$B$125+Temperatures!$G91-Temperatures!$G$2)*'Pattern scaling'!B91+Hosing!F92</f>
        <v>13.913767556599488</v>
      </c>
      <c r="C91">
        <f ca="1">(Parameters!$B$125+Temperatures!$G91-Temperatures!$G$2)*'Pattern scaling'!C91+Hosing!G92</f>
        <v>22.84168354533654</v>
      </c>
      <c r="D91">
        <f ca="1">(Parameters!$B$125+Temperatures!$G91-Temperatures!$G$2)*'Pattern scaling'!D91+Hosing!H92</f>
        <v>13.163578917098775</v>
      </c>
      <c r="E91">
        <f ca="1">(Parameters!$B$125+Temperatures!$G91-Temperatures!$G$2)*'Pattern scaling'!E91+Hosing!I92</f>
        <v>5.509753641147058</v>
      </c>
      <c r="F91">
        <f ca="1">(Parameters!$B$125+Temperatures!$G91-Temperatures!$G$2)*'Pattern scaling'!F91+Hosing!J92</f>
        <v>27.608993100993651</v>
      </c>
      <c r="G91">
        <f ca="1">(Parameters!$B$125+Temperatures!$G91-Temperatures!$G$2)*'Pattern scaling'!G91+Hosing!K92</f>
        <v>18.218260423549577</v>
      </c>
      <c r="H91">
        <f ca="1">(Parameters!$B$125+Temperatures!$G91-Temperatures!$G$2)*'Pattern scaling'!H91+Hosing!L92</f>
        <v>9.9455774620468294</v>
      </c>
      <c r="I91">
        <f ca="1">(Parameters!$B$125+Temperatures!$G91-Temperatures!$G$2)*'Pattern scaling'!I91+Hosing!M92</f>
        <v>26.78812265074172</v>
      </c>
      <c r="J91">
        <f ca="1">(Parameters!$B$125+Temperatures!$G91-Temperatures!$G$2)*'Pattern scaling'!J91+Hosing!N92</f>
        <v>17.774353163868213</v>
      </c>
      <c r="K91">
        <f ca="1">(Parameters!$B$125+Temperatures!$G91-Temperatures!$G$2)*'Pattern scaling'!K91+Hosing!O92</f>
        <v>8.9720474799250898</v>
      </c>
      <c r="L91">
        <f ca="1">(Parameters!$B$125+Temperatures!$G91-Temperatures!$G$2)*'Pattern scaling'!L91+Hosing!P92</f>
        <v>14.9117211723584</v>
      </c>
      <c r="M91">
        <f ca="1">(Parameters!$B$125+Temperatures!$G91-Temperatures!$G$2)*'Pattern scaling'!M91+Hosing!Q92</f>
        <v>21.655354292610074</v>
      </c>
      <c r="N91">
        <f ca="1">(Parameters!$B$125+Temperatures!$G91-Temperatures!$G$2)*'Pattern scaling'!N91+Hosing!R92</f>
        <v>10.391778676549331</v>
      </c>
      <c r="O91">
        <f ca="1">(Parameters!$B$125+Temperatures!$G91-Temperatures!$G$2)*'Pattern scaling'!O91+Hosing!S92</f>
        <v>27.854026488160223</v>
      </c>
      <c r="P91">
        <f ca="1">(Parameters!$B$125+Temperatures!$G91-Temperatures!$G$2)*'Pattern scaling'!P91+Hosing!T92</f>
        <v>28.734985916800927</v>
      </c>
      <c r="Q91">
        <f ca="1">(Parameters!$B$125+Temperatures!$G91-Temperatures!$G$2)*'Pattern scaling'!Q91+Hosing!U92</f>
        <v>25.86499688378154</v>
      </c>
      <c r="R91">
        <f ca="1">(Parameters!$B$125+Temperatures!$G91-Temperatures!$G$2)*'Pattern scaling'!R91+Hosing!V92</f>
        <v>12.173674139817784</v>
      </c>
      <c r="S91">
        <f ca="1">(Parameters!$B$125+Temperatures!$G91-Temperatures!$G$2)*'Pattern scaling'!S91+Hosing!W92</f>
        <v>28.332579754951681</v>
      </c>
      <c r="T91">
        <f ca="1">(Parameters!$B$125+Temperatures!$G91-Temperatures!$G$2)*'Pattern scaling'!T91+Hosing!X92</f>
        <v>25.458452173880726</v>
      </c>
      <c r="U91">
        <f ca="1">(Parameters!$B$125+Temperatures!$G91-Temperatures!$G$2)*'Pattern scaling'!U91+Hosing!Y92</f>
        <v>10.645639519917928</v>
      </c>
      <c r="V91">
        <f ca="1">(Parameters!$B$125+Temperatures!$G91-Temperatures!$G$2)*'Pattern scaling'!V91+Hosing!Z92</f>
        <v>8.2571097431384413</v>
      </c>
      <c r="W91">
        <f ca="1">(Parameters!$B$125+Temperatures!$G91-Temperatures!$G$2)*'Pattern scaling'!W91+Hosing!AA92</f>
        <v>26.021539126114511</v>
      </c>
      <c r="X91">
        <f ca="1">(Parameters!$B$125+Temperatures!$G91-Temperatures!$G$2)*'Pattern scaling'!X91+Hosing!AB92</f>
        <v>24.003399672624795</v>
      </c>
      <c r="Y91">
        <f ca="1">(Parameters!$B$125+Temperatures!$G91-Temperatures!$G$2)*'Pattern scaling'!Y91+Hosing!AC92</f>
        <v>17.155014360614093</v>
      </c>
      <c r="Z91">
        <f ca="1">(Parameters!$B$125+Temperatures!$G91-Temperatures!$G$2)*'Pattern scaling'!Z91+Hosing!AD92</f>
        <v>23.795305508904672</v>
      </c>
      <c r="AA91">
        <f ca="1">(Parameters!$B$125+Temperatures!$G91-Temperatures!$G$2)*'Pattern scaling'!AA91+Hosing!AE92</f>
        <v>26.58167990475123</v>
      </c>
      <c r="AB91">
        <f ca="1">(Parameters!$B$125+Temperatures!$G91-Temperatures!$G$2)*'Pattern scaling'!AB91+Hosing!AF92</f>
        <v>27.560517979517215</v>
      </c>
      <c r="AC91">
        <f ca="1">(Parameters!$B$125+Temperatures!$G91-Temperatures!$G$2)*'Pattern scaling'!AC91+Hosing!AG92</f>
        <v>13.740569726329696</v>
      </c>
      <c r="AD91">
        <f ca="1">(Parameters!$B$125+Temperatures!$G91-Temperatures!$G$2)*'Pattern scaling'!AD91+Hosing!AH92</f>
        <v>22.816357094858489</v>
      </c>
      <c r="AE91">
        <f ca="1">(Parameters!$B$125+Temperatures!$G91-Temperatures!$G$2)*'Pattern scaling'!AE91+Hosing!AI92</f>
        <v>26.222601739193315</v>
      </c>
      <c r="AF91">
        <f ca="1">(Parameters!$B$125+Temperatures!$G91-Temperatures!$G$2)*'Pattern scaling'!AF91+Hosing!AJ92</f>
        <v>7.8441016268706374</v>
      </c>
      <c r="AG91">
        <f ca="1">(Parameters!$B$125+Temperatures!$G91-Temperatures!$G$2)*'Pattern scaling'!AG91+Hosing!AK92</f>
        <v>8.6007743299018067</v>
      </c>
      <c r="AH91">
        <f ca="1">(Parameters!$B$125+Temperatures!$G91-Temperatures!$G$2)*'Pattern scaling'!AH91+Hosing!AL92</f>
        <v>13.349844152976713</v>
      </c>
      <c r="AI91">
        <f ca="1">(Parameters!$B$125+Temperatures!$G91-Temperatures!$G$2)*'Pattern scaling'!AI91+Hosing!AM92</f>
        <v>15.81835147108572</v>
      </c>
      <c r="AJ91">
        <f ca="1">(Parameters!$B$125+Temperatures!$G91-Temperatures!$G$2)*'Pattern scaling'!AJ91+Hosing!AN92</f>
        <v>26.677272927410314</v>
      </c>
      <c r="AK91">
        <f ca="1">(Parameters!$B$125+Temperatures!$G91-Temperatures!$G$2)*'Pattern scaling'!AK91+Hosing!AO92</f>
        <v>25.693335942340205</v>
      </c>
      <c r="AL91">
        <f ca="1">(Parameters!$B$125+Temperatures!$G91-Temperatures!$G$2)*'Pattern scaling'!AL91+Hosing!AP92</f>
        <v>24.86179503879076</v>
      </c>
      <c r="AM91">
        <f ca="1">(Parameters!$B$125+Temperatures!$G91-Temperatures!$G$2)*'Pattern scaling'!AM91+Hosing!AQ92</f>
        <v>25.513934601718386</v>
      </c>
      <c r="AN91">
        <f ca="1">(Parameters!$B$125+Temperatures!$G91-Temperatures!$G$2)*'Pattern scaling'!AN91+Hosing!AR92</f>
        <v>21.007010325229022</v>
      </c>
      <c r="AO91">
        <f ca="1">(Parameters!$B$125+Temperatures!$G91-Temperatures!$G$2)*'Pattern scaling'!AO91+Hosing!AS92</f>
        <v>24.939858326294267</v>
      </c>
      <c r="AP91">
        <f ca="1">(Parameters!$B$125+Temperatures!$G91-Temperatures!$G$2)*'Pattern scaling'!AP91+Hosing!AT92</f>
        <v>21.65944175594128</v>
      </c>
      <c r="AQ91">
        <f ca="1">(Parameters!$B$125+Temperatures!$G91-Temperatures!$G$2)*'Pattern scaling'!AQ91+Hosing!AU92</f>
        <v>22.859512020081787</v>
      </c>
      <c r="AR91">
        <f ca="1">(Parameters!$B$125+Temperatures!$G91-Temperatures!$G$2)*'Pattern scaling'!AR91+Hosing!AV92</f>
        <v>26.187520152293668</v>
      </c>
      <c r="AS91">
        <f ca="1">(Parameters!$B$125+Temperatures!$G91-Temperatures!$G$2)*'Pattern scaling'!AS91+Hosing!AW92</f>
        <v>18.383384065388043</v>
      </c>
      <c r="AT91">
        <f ca="1">(Parameters!$B$125+Temperatures!$G91-Temperatures!$G$2)*'Pattern scaling'!AT91+Hosing!AX92</f>
        <v>9.1511046096840918</v>
      </c>
      <c r="AU91">
        <f ca="1">(Parameters!$B$125+Temperatures!$G91-Temperatures!$G$2)*'Pattern scaling'!AU91+Hosing!AY92</f>
        <v>9.8578481889256881</v>
      </c>
      <c r="AV91">
        <f ca="1">(Parameters!$B$125+Temperatures!$G91-Temperatures!$G$2)*'Pattern scaling'!AV91+Hosing!AZ92</f>
        <v>29.22818251504636</v>
      </c>
      <c r="AW91">
        <f ca="1">(Parameters!$B$125+Temperatures!$G91-Temperatures!$G$2)*'Pattern scaling'!AW91+Hosing!BA92</f>
        <v>23.542449188979106</v>
      </c>
      <c r="AX91">
        <f ca="1">(Parameters!$B$125+Temperatures!$G91-Temperatures!$G$2)*'Pattern scaling'!AX91+Hosing!BB92</f>
        <v>8.856351718921248</v>
      </c>
      <c r="AY91">
        <f ca="1">(Parameters!$B$125+Temperatures!$G91-Temperatures!$G$2)*'Pattern scaling'!AY91+Hosing!BC92</f>
        <v>25.360619670202308</v>
      </c>
      <c r="AZ91">
        <f ca="1">(Parameters!$B$125+Temperatures!$G91-Temperatures!$G$2)*'Pattern scaling'!AZ91+Hosing!BD92</f>
        <v>17.64513671495391</v>
      </c>
      <c r="BA91">
        <f ca="1">(Parameters!$B$125+Temperatures!$G91-Temperatures!$G$2)*'Pattern scaling'!BA91+Hosing!BE92</f>
        <v>21.205076935467055</v>
      </c>
      <c r="BB91">
        <f ca="1">(Parameters!$B$125+Temperatures!$G91-Temperatures!$G$2)*'Pattern scaling'!BB91+Hosing!BF92</f>
        <v>22.319847501438471</v>
      </c>
      <c r="BC91">
        <f ca="1">(Parameters!$B$125+Temperatures!$G91-Temperatures!$G$2)*'Pattern scaling'!BC91+Hosing!BG92</f>
        <v>23.344144025309664</v>
      </c>
      <c r="BD91">
        <f ca="1">(Parameters!$B$125+Temperatures!$G91-Temperatures!$G$2)*'Pattern scaling'!BD91+Hosing!BH92</f>
        <v>22.973198839508953</v>
      </c>
      <c r="BE91">
        <f ca="1">(Parameters!$B$125+Temperatures!$G91-Temperatures!$G$2)*'Pattern scaling'!BE91+Hosing!BI92</f>
        <v>15.003480720606118</v>
      </c>
      <c r="BF91">
        <f ca="1">(Parameters!$B$125+Temperatures!$G91-Temperatures!$G$2)*'Pattern scaling'!BF91+Hosing!BJ92</f>
        <v>7.1617961724909769</v>
      </c>
      <c r="BG91">
        <f ca="1">(Parameters!$B$125+Temperatures!$G91-Temperatures!$G$2)*'Pattern scaling'!BG91+Hosing!BK92</f>
        <v>20.405404841444252</v>
      </c>
      <c r="BH91">
        <f ca="1">(Parameters!$B$125+Temperatures!$G91-Temperatures!$G$2)*'Pattern scaling'!BH91+Hosing!BL92</f>
        <v>5.7345038245600559</v>
      </c>
      <c r="BI91">
        <f ca="1">(Parameters!$B$125+Temperatures!$G91-Temperatures!$G$2)*'Pattern scaling'!BI91+Hosing!BM92</f>
        <v>23.86933127688771</v>
      </c>
      <c r="BJ91">
        <f ca="1">(Parameters!$B$125+Temperatures!$G91-Temperatures!$G$2)*'Pattern scaling'!BJ91+Hosing!BN92</f>
        <v>11.593673968807227</v>
      </c>
      <c r="BK91">
        <f ca="1">(Parameters!$B$125+Temperatures!$G91-Temperatures!$G$2)*'Pattern scaling'!BK91+Hosing!BO92</f>
        <v>27.302591421525232</v>
      </c>
      <c r="BL91">
        <f ca="1">(Parameters!$B$125+Temperatures!$G91-Temperatures!$G$2)*'Pattern scaling'!BL91+Hosing!BP92</f>
        <v>26.148142012160697</v>
      </c>
      <c r="BM91">
        <f ca="1">(Parameters!$B$125+Temperatures!$G91-Temperatures!$G$2)*'Pattern scaling'!BM91+Hosing!BQ92</f>
        <v>9.5421643416243622</v>
      </c>
      <c r="BN91">
        <f ca="1">(Parameters!$B$125+Temperatures!$G91-Temperatures!$G$2)*'Pattern scaling'!BN91+Hosing!BR92</f>
        <v>11.259511000952482</v>
      </c>
      <c r="BO91">
        <f ca="1">(Parameters!$B$125+Temperatures!$G91-Temperatures!$G$2)*'Pattern scaling'!BO91+Hosing!BS92</f>
        <v>27.379047014768407</v>
      </c>
      <c r="BP91">
        <f ca="1">(Parameters!$B$125+Temperatures!$G91-Temperatures!$G$2)*'Pattern scaling'!BP91+Hosing!BT92</f>
        <v>25.667434955769668</v>
      </c>
      <c r="BQ91">
        <f ca="1">(Parameters!$B$125+Temperatures!$G91-Temperatures!$G$2)*'Pattern scaling'!BQ91+Hosing!BU92</f>
        <v>24.821803044912411</v>
      </c>
      <c r="BR91">
        <f ca="1">(Parameters!$B$125+Temperatures!$G91-Temperatures!$G$2)*'Pattern scaling'!BR91+Hosing!BV92</f>
        <v>27.346507611753211</v>
      </c>
      <c r="BS91">
        <f ca="1">(Parameters!$B$125+Temperatures!$G91-Temperatures!$G$2)*'Pattern scaling'!BS91+Hosing!BW92</f>
        <v>27.249341468358597</v>
      </c>
      <c r="BT91">
        <f ca="1">(Parameters!$B$125+Temperatures!$G91-Temperatures!$G$2)*'Pattern scaling'!BT91+Hosing!BX92</f>
        <v>24.71980189945338</v>
      </c>
      <c r="BU91">
        <f ca="1">(Parameters!$B$125+Temperatures!$G91-Temperatures!$G$2)*'Pattern scaling'!BU91+Hosing!BY92</f>
        <v>15.847754646206049</v>
      </c>
      <c r="BV91">
        <f ca="1">(Parameters!$B$125+Temperatures!$G91-Temperatures!$G$2)*'Pattern scaling'!BV91+Hosing!BZ92</f>
        <v>26.458241036951613</v>
      </c>
      <c r="BW91">
        <f ca="1">(Parameters!$B$125+Temperatures!$G91-Temperatures!$G$2)*'Pattern scaling'!BW91+Hosing!CA92</f>
        <v>20.94234695546017</v>
      </c>
      <c r="BX91">
        <f ca="1">(Parameters!$B$125+Temperatures!$G91-Temperatures!$G$2)*'Pattern scaling'!BX91+Hosing!CB92</f>
        <v>26.419255364232278</v>
      </c>
      <c r="BY91">
        <f ca="1">(Parameters!$B$125+Temperatures!$G91-Temperatures!$G$2)*'Pattern scaling'!BY91+Hosing!CC92</f>
        <v>27.126042664901686</v>
      </c>
      <c r="BZ91">
        <f ca="1">(Parameters!$B$125+Temperatures!$G91-Temperatures!$G$2)*'Pattern scaling'!BZ91+Hosing!CD92</f>
        <v>23.433071617799428</v>
      </c>
      <c r="CA91">
        <f ca="1">(Parameters!$B$125+Temperatures!$G91-Temperatures!$G$2)*'Pattern scaling'!CA91+Hosing!CE92</f>
        <v>23.445164330452954</v>
      </c>
      <c r="CB91">
        <f ca="1">(Parameters!$B$125+Temperatures!$G91-Temperatures!$G$2)*'Pattern scaling'!CB91+Hosing!CF92</f>
        <v>12.119506840798737</v>
      </c>
      <c r="CC91">
        <f ca="1">(Parameters!$B$125+Temperatures!$G91-Temperatures!$G$2)*'Pattern scaling'!CC91+Hosing!CG92</f>
        <v>25.603811063741148</v>
      </c>
      <c r="CD91">
        <f ca="1">(Parameters!$B$125+Temperatures!$G91-Temperatures!$G$2)*'Pattern scaling'!CD91+Hosing!CH92</f>
        <v>11.593994343226267</v>
      </c>
      <c r="CE91">
        <f ca="1">(Parameters!$B$125+Temperatures!$G91-Temperatures!$G$2)*'Pattern scaling'!CE91+Hosing!CI92</f>
        <v>26.378594973446877</v>
      </c>
      <c r="CF91">
        <f ca="1">(Parameters!$B$125+Temperatures!$G91-Temperatures!$G$2)*'Pattern scaling'!CF91+Hosing!CJ92</f>
        <v>25.813552780732586</v>
      </c>
      <c r="CG91">
        <f ca="1">(Parameters!$B$125+Temperatures!$G91-Temperatures!$G$2)*'Pattern scaling'!CG91+Hosing!CK92</f>
        <v>9.3363947406397862</v>
      </c>
      <c r="CH91">
        <f ca="1">(Parameters!$B$125+Temperatures!$G91-Temperatures!$G$2)*'Pattern scaling'!CH91+Hosing!CL92</f>
        <v>16.700389804500588</v>
      </c>
      <c r="CI91">
        <f ca="1">(Parameters!$B$125+Temperatures!$G91-Temperatures!$G$2)*'Pattern scaling'!CI91+Hosing!CM92</f>
        <v>23.695458846204481</v>
      </c>
      <c r="CJ91">
        <f ca="1">(Parameters!$B$125+Temperatures!$G91-Temperatures!$G$2)*'Pattern scaling'!CJ91+Hosing!CN92</f>
        <v>3.7460952915075763</v>
      </c>
      <c r="CK91">
        <f ca="1">(Parameters!$B$125+Temperatures!$G91-Temperatures!$G$2)*'Pattern scaling'!CK91+Hosing!CO92</f>
        <v>20.324968615118717</v>
      </c>
      <c r="CL91">
        <f ca="1">(Parameters!$B$125+Temperatures!$G91-Temperatures!$G$2)*'Pattern scaling'!CL91+Hosing!CP92</f>
        <v>13.735772921616203</v>
      </c>
      <c r="CM91">
        <f ca="1">(Parameters!$B$125+Temperatures!$G91-Temperatures!$G$2)*'Pattern scaling'!CM91+Hosing!CQ92</f>
        <v>25.468834751376161</v>
      </c>
      <c r="CN91">
        <f ca="1">(Parameters!$B$125+Temperatures!$G91-Temperatures!$G$2)*'Pattern scaling'!CN91+Hosing!CR92</f>
        <v>19.513344628695631</v>
      </c>
      <c r="CO91">
        <f ca="1">(Parameters!$B$125+Temperatures!$G91-Temperatures!$G$2)*'Pattern scaling'!CO91+Hosing!CS92</f>
        <v>15.118003819108898</v>
      </c>
      <c r="CP91">
        <f ca="1">(Parameters!$B$125+Temperatures!$G91-Temperatures!$G$2)*'Pattern scaling'!CP91+Hosing!CT92</f>
        <v>8.5349919040219682</v>
      </c>
      <c r="CQ91">
        <f ca="1">(Parameters!$B$125+Temperatures!$G91-Temperatures!$G$2)*'Pattern scaling'!CQ91+Hosing!CU92</f>
        <v>21.939917241655106</v>
      </c>
      <c r="CR91">
        <f ca="1">(Parameters!$B$125+Temperatures!$G91-Temperatures!$G$2)*'Pattern scaling'!CR91+Hosing!CV92</f>
        <v>5.3934888064804349</v>
      </c>
      <c r="CS91">
        <f ca="1">(Parameters!$B$125+Temperatures!$G91-Temperatures!$G$2)*'Pattern scaling'!CS91+Hosing!CW92</f>
        <v>28.371306482663588</v>
      </c>
      <c r="CT91">
        <f ca="1">(Parameters!$B$125+Temperatures!$G91-Temperatures!$G$2)*'Pattern scaling'!CT91+Hosing!CX92</f>
        <v>25.748455916810919</v>
      </c>
      <c r="CU91">
        <f ca="1">(Parameters!$B$125+Temperatures!$G91-Temperatures!$G$2)*'Pattern scaling'!CU91+Hosing!CY92</f>
        <v>12.97094599258039</v>
      </c>
      <c r="CV91">
        <f ca="1">(Parameters!$B$125+Temperatures!$G91-Temperatures!$G$2)*'Pattern scaling'!CV91+Hosing!CZ92</f>
        <v>26.795335191048675</v>
      </c>
      <c r="CW91">
        <f ca="1">(Parameters!$B$125+Temperatures!$G91-Temperatures!$G$2)*'Pattern scaling'!CW91+Hosing!DA92</f>
        <v>25.05358500429962</v>
      </c>
      <c r="CX91">
        <f ca="1">(Parameters!$B$125+Temperatures!$G91-Temperatures!$G$2)*'Pattern scaling'!CX91+Hosing!DB92</f>
        <v>17.234650611184126</v>
      </c>
      <c r="CY91">
        <f ca="1">(Parameters!$B$125+Temperatures!$G91-Temperatures!$G$2)*'Pattern scaling'!CY91+Hosing!DC92</f>
        <v>25.403550086376598</v>
      </c>
      <c r="CZ91">
        <f ca="1">(Parameters!$B$125+Temperatures!$G91-Temperatures!$G$2)*'Pattern scaling'!CZ91+Hosing!DD92</f>
        <v>21.033863776774975</v>
      </c>
      <c r="DA91">
        <f ca="1">(Parameters!$B$125+Temperatures!$G91-Temperatures!$G$2)*'Pattern scaling'!DA91+Hosing!DE92</f>
        <v>6.5264544825059732</v>
      </c>
      <c r="DB91">
        <f ca="1">(Parameters!$B$125+Temperatures!$G91-Temperatures!$G$2)*'Pattern scaling'!DB91+Hosing!DF92</f>
        <v>26.349286178152763</v>
      </c>
      <c r="DC91">
        <f ca="1">(Parameters!$B$125+Temperatures!$G91-Temperatures!$G$2)*'Pattern scaling'!DC91+Hosing!DG92</f>
        <v>14.202604473529595</v>
      </c>
      <c r="DD91">
        <f ca="1">(Parameters!$B$125+Temperatures!$G91-Temperatures!$G$2)*'Pattern scaling'!DD91+Hosing!DH92</f>
        <v>8.1135005903896165</v>
      </c>
      <c r="DE91">
        <f ca="1">(Parameters!$B$125+Temperatures!$G91-Temperatures!$G$2)*'Pattern scaling'!DE91+Hosing!DI92</f>
        <v>9.7996716998679414</v>
      </c>
      <c r="DF91">
        <f ca="1">(Parameters!$B$125+Temperatures!$G91-Temperatures!$G$2)*'Pattern scaling'!DF91+Hosing!DJ92</f>
        <v>7.8547378992894599</v>
      </c>
      <c r="DG91">
        <f ca="1">(Parameters!$B$125+Temperatures!$G91-Temperatures!$G$2)*'Pattern scaling'!DG91+Hosing!DK92</f>
        <v>18.292631807177003</v>
      </c>
      <c r="DH91">
        <f ca="1">(Parameters!$B$125+Temperatures!$G91-Temperatures!$G$2)*'Pattern scaling'!DH91+Hosing!DL92</f>
        <v>11.445759300673284</v>
      </c>
      <c r="DI91">
        <f ca="1">(Parameters!$B$125+Temperatures!$G91-Temperatures!$G$2)*'Pattern scaling'!DI91+Hosing!DM92</f>
        <v>21.523446266999791</v>
      </c>
      <c r="DJ91">
        <f ca="1">(Parameters!$B$125+Temperatures!$G91-Temperatures!$G$2)*'Pattern scaling'!DJ91+Hosing!DN92</f>
        <v>20.643283419369009</v>
      </c>
      <c r="DK91">
        <f ca="1">(Parameters!$B$125+Temperatures!$G91-Temperatures!$G$2)*'Pattern scaling'!DK91+Hosing!DO92</f>
        <v>11.592621274265106</v>
      </c>
      <c r="DL91">
        <f ca="1">(Parameters!$B$125+Temperatures!$G91-Temperatures!$G$2)*'Pattern scaling'!DL91+Hosing!DP92</f>
        <v>28.484592176645268</v>
      </c>
      <c r="DM91">
        <f ca="1">(Parameters!$B$125+Temperatures!$G91-Temperatures!$G$2)*'Pattern scaling'!DM91+Hosing!DQ92</f>
        <v>26.267233080420329</v>
      </c>
      <c r="DN91">
        <f ca="1">(Parameters!$B$125+Temperatures!$G91-Temperatures!$G$2)*'Pattern scaling'!DN91+Hosing!DR92</f>
        <v>10.829897031149006</v>
      </c>
      <c r="DO91">
        <f ca="1">(Parameters!$B$125+Temperatures!$G91-Temperatures!$G$2)*'Pattern scaling'!DO91+Hosing!DS92</f>
        <v>0.52996800599050908</v>
      </c>
      <c r="DP91">
        <f ca="1">(Parameters!$B$125+Temperatures!$G91-Temperatures!$G$2)*'Pattern scaling'!DP91+Hosing!DT92</f>
        <v>24.441871588900224</v>
      </c>
      <c r="DQ91">
        <f ca="1">(Parameters!$B$125+Temperatures!$G91-Temperatures!$G$2)*'Pattern scaling'!DQ91+Hosing!DU92</f>
        <v>28.659256015610147</v>
      </c>
      <c r="DR91">
        <f ca="1">(Parameters!$B$125+Temperatures!$G91-Temperatures!$G$2)*'Pattern scaling'!DR91+Hosing!DV92</f>
        <v>26.069815863038439</v>
      </c>
      <c r="DS91">
        <f ca="1">(Parameters!$B$125+Temperatures!$G91-Temperatures!$G$2)*'Pattern scaling'!DS91+Hosing!DW92</f>
        <v>22.184572398275854</v>
      </c>
      <c r="DT91">
        <f ca="1">(Parameters!$B$125+Temperatures!$G91-Temperatures!$G$2)*'Pattern scaling'!DT91+Hosing!DX92</f>
        <v>22.856316437174147</v>
      </c>
      <c r="DU91">
        <f ca="1">(Parameters!$B$125+Temperatures!$G91-Temperatures!$G$2)*'Pattern scaling'!DU91+Hosing!DY92</f>
        <v>27.045151903624649</v>
      </c>
      <c r="DV91">
        <f ca="1">(Parameters!$B$125+Temperatures!$G91-Temperatures!$G$2)*'Pattern scaling'!DV91+Hosing!DZ92</f>
        <v>22.707864279973919</v>
      </c>
      <c r="DW91">
        <f ca="1">(Parameters!$B$125+Temperatures!$G91-Temperatures!$G$2)*'Pattern scaling'!DW91+Hosing!EA92</f>
        <v>21.451505553334755</v>
      </c>
      <c r="DX91">
        <f ca="1">(Parameters!$B$125+Temperatures!$G91-Temperatures!$G$2)*'Pattern scaling'!DX91+Hosing!EB92</f>
        <v>29.040337607545094</v>
      </c>
      <c r="DY91">
        <f ca="1">(Parameters!$B$125+Temperatures!$G91-Temperatures!$G$2)*'Pattern scaling'!DY91+Hosing!EC92</f>
        <v>27.3474508709145</v>
      </c>
      <c r="DZ91">
        <f ca="1">(Parameters!$B$125+Temperatures!$G91-Temperatures!$G$2)*'Pattern scaling'!DZ91+Hosing!ED92</f>
        <v>25.474210133446164</v>
      </c>
      <c r="EA91">
        <f ca="1">(Parameters!$B$125+Temperatures!$G91-Temperatures!$G$2)*'Pattern scaling'!EA91+Hosing!EE92</f>
        <v>10.236860439156022</v>
      </c>
      <c r="EB91">
        <f ca="1">(Parameters!$B$125+Temperatures!$G91-Temperatures!$G$2)*'Pattern scaling'!EB91+Hosing!EF92</f>
        <v>5.1190825572318541</v>
      </c>
      <c r="EC91">
        <f ca="1">(Parameters!$B$125+Temperatures!$G91-Temperatures!$G$2)*'Pattern scaling'!EC91+Hosing!EG92</f>
        <v>20.442783581541967</v>
      </c>
      <c r="ED91">
        <f ca="1">(Parameters!$B$125+Temperatures!$G91-Temperatures!$G$2)*'Pattern scaling'!ED91+Hosing!EH92</f>
        <v>26.763835848464311</v>
      </c>
      <c r="EE91">
        <f ca="1">(Parameters!$B$125+Temperatures!$G91-Temperatures!$G$2)*'Pattern scaling'!EE91+Hosing!EI92</f>
        <v>12.917932670247701</v>
      </c>
      <c r="EF91">
        <f ca="1">(Parameters!$B$125+Temperatures!$G91-Temperatures!$G$2)*'Pattern scaling'!EF91+Hosing!EJ92</f>
        <v>25.970168314002493</v>
      </c>
      <c r="EG91">
        <f ca="1">(Parameters!$B$125+Temperatures!$G91-Temperatures!$G$2)*'Pattern scaling'!EG91+Hosing!EK92</f>
        <v>24.197185538025149</v>
      </c>
      <c r="EH91">
        <f ca="1">(Parameters!$B$125+Temperatures!$G91-Temperatures!$G$2)*'Pattern scaling'!EH91+Hosing!EL92</f>
        <v>25.636168703296267</v>
      </c>
      <c r="EI91">
        <f ca="1">(Parameters!$B$125+Temperatures!$G91-Temperatures!$G$2)*'Pattern scaling'!EI91+Hosing!EM92</f>
        <v>18.563635935406008</v>
      </c>
      <c r="EJ91">
        <f ca="1">(Parameters!$B$125+Temperatures!$G91-Temperatures!$G$2)*'Pattern scaling'!EJ91+Hosing!EN92</f>
        <v>26.036849593928824</v>
      </c>
      <c r="EK91">
        <f ca="1">(Parameters!$B$125+Temperatures!$G91-Temperatures!$G$2)*'Pattern scaling'!EK91+Hosing!EO92</f>
        <v>27.467371392235233</v>
      </c>
      <c r="EL91">
        <f ca="1">(Parameters!$B$125+Temperatures!$G91-Temperatures!$G$2)*'Pattern scaling'!EL91+Hosing!EP92</f>
        <v>23.874261373430212</v>
      </c>
      <c r="EM91">
        <f ca="1">(Parameters!$B$125+Temperatures!$G91-Temperatures!$G$2)*'Pattern scaling'!EM91+Hosing!EQ92</f>
        <v>9.4129907853236592</v>
      </c>
      <c r="EN91">
        <f ca="1">(Parameters!$B$125+Temperatures!$G91-Temperatures!$G$2)*'Pattern scaling'!EN91+Hosing!ER92</f>
        <v>25.03588066863967</v>
      </c>
      <c r="EO91">
        <f ca="1">(Parameters!$B$125+Temperatures!$G91-Temperatures!$G$2)*'Pattern scaling'!EO91+Hosing!ES92</f>
        <v>9.6233209751944706</v>
      </c>
      <c r="EP91">
        <f ca="1">(Parameters!$B$125+Temperatures!$G91-Temperatures!$G$2)*'Pattern scaling'!EP91+Hosing!ET92</f>
        <v>15.645127758269915</v>
      </c>
      <c r="EQ91">
        <f ca="1">(Parameters!$B$125+Temperatures!$G91-Temperatures!$G$2)*'Pattern scaling'!EQ91+Hosing!EU92</f>
        <v>23.815982270902133</v>
      </c>
      <c r="ER91">
        <f ca="1">(Parameters!$B$125+Temperatures!$G91-Temperatures!$G$2)*'Pattern scaling'!ER91+Hosing!EV92</f>
        <v>19.563092797034304</v>
      </c>
      <c r="ES91">
        <f ca="1">(Parameters!$B$125+Temperatures!$G91-Temperatures!$G$2)*'Pattern scaling'!ES91+Hosing!EW92</f>
        <v>28.016144288554944</v>
      </c>
      <c r="ET91">
        <f ca="1">(Parameters!$B$125+Temperatures!$G91-Temperatures!$G$2)*'Pattern scaling'!ET91+Hosing!EX92</f>
        <v>16.356893119630474</v>
      </c>
      <c r="EU91">
        <f ca="1">(Parameters!$B$125+Temperatures!$G91-Temperatures!$G$2)*'Pattern scaling'!EU91+Hosing!EY92</f>
        <v>11.073116058301972</v>
      </c>
      <c r="EV91">
        <f ca="1">(Parameters!$B$125+Temperatures!$G91-Temperatures!$G$2)*'Pattern scaling'!EV91+Hosing!EZ92</f>
        <v>6.126921432717281</v>
      </c>
      <c r="EW91">
        <f ca="1">(Parameters!$B$125+Temperatures!$G91-Temperatures!$G$2)*'Pattern scaling'!EW91+Hosing!FA92</f>
        <v>19.828467874951045</v>
      </c>
      <c r="EX91">
        <f ca="1">(Parameters!$B$125+Temperatures!$G91-Temperatures!$G$2)*'Pattern scaling'!EX91+Hosing!FB92</f>
        <v>26.158336482866581</v>
      </c>
      <c r="EY91">
        <f ca="1">(Parameters!$B$125+Temperatures!$G91-Temperatures!$G$2)*'Pattern scaling'!EY91+Hosing!FC92</f>
        <v>29.428008838574961</v>
      </c>
      <c r="EZ91">
        <f ca="1">(Parameters!$B$125+Temperatures!$G91-Temperatures!$G$2)*'Pattern scaling'!EZ91+Hosing!FD92</f>
        <v>27.015176046981367</v>
      </c>
      <c r="FA91">
        <f ca="1">(Parameters!$B$125+Temperatures!$G91-Temperatures!$G$2)*'Pattern scaling'!FA91+Hosing!FE92</f>
        <v>24.834354084217342</v>
      </c>
      <c r="FB91">
        <f ca="1">(Parameters!$B$125+Temperatures!$G91-Temperatures!$G$2)*'Pattern scaling'!FB91+Hosing!FF92</f>
        <v>25.966034737877703</v>
      </c>
      <c r="FC91">
        <f ca="1">(Parameters!$B$125+Temperatures!$G91-Temperatures!$G$2)*'Pattern scaling'!FC91+Hosing!FG92</f>
        <v>24.834881307768367</v>
      </c>
      <c r="FD91">
        <f ca="1">(Parameters!$B$125+Temperatures!$G91-Temperatures!$G$2)*'Pattern scaling'!FD91+Hosing!FH92</f>
        <v>12.022818856197217</v>
      </c>
      <c r="FE91">
        <f ca="1">(Parameters!$B$125+Temperatures!$G91-Temperatures!$G$2)*'Pattern scaling'!FE91+Hosing!FI92</f>
        <v>27.203687606513597</v>
      </c>
      <c r="FF91">
        <f ca="1">(Parameters!$B$125+Temperatures!$G91-Temperatures!$G$2)*'Pattern scaling'!FF91+Hosing!FJ92</f>
        <v>12.428731103490746</v>
      </c>
      <c r="FG91">
        <f ca="1">(Parameters!$B$125+Temperatures!$G91-Temperatures!$G$2)*'Pattern scaling'!FG91+Hosing!FK92</f>
        <v>28.323734887134481</v>
      </c>
      <c r="FH91">
        <f ca="1">(Parameters!$B$125+Temperatures!$G91-Temperatures!$G$2)*'Pattern scaling'!FH91+Hosing!FL92</f>
        <v>21.421818150076305</v>
      </c>
      <c r="FI91">
        <f ca="1">(Parameters!$B$125+Temperatures!$G91-Temperatures!$G$2)*'Pattern scaling'!FI91+Hosing!FM92</f>
        <v>27.194344266139002</v>
      </c>
      <c r="FJ91">
        <f ca="1">(Parameters!$B$125+Temperatures!$G91-Temperatures!$G$2)*'Pattern scaling'!FJ91+Hosing!FN92</f>
        <v>9.2911623392943152</v>
      </c>
      <c r="FK91">
        <f ca="1">(Parameters!$B$125+Temperatures!$G91-Temperatures!$G$2)*'Pattern scaling'!FK91+Hosing!FO92</f>
        <v>10.329874844568831</v>
      </c>
      <c r="FL91">
        <f ca="1">(Parameters!$B$125+Temperatures!$G91-Temperatures!$G$2)*'Pattern scaling'!FL91+Hosing!FP92</f>
        <v>6.9390206294982448</v>
      </c>
      <c r="FM91">
        <f ca="1">(Parameters!$B$125+Temperatures!$G91-Temperatures!$G$2)*'Pattern scaling'!FM91+Hosing!FQ92</f>
        <v>18.821099634592329</v>
      </c>
      <c r="FN91">
        <f ca="1">(Parameters!$B$125+Temperatures!$G91-Temperatures!$G$2)*'Pattern scaling'!FN91+Hosing!FR92</f>
        <v>28.650824183528272</v>
      </c>
      <c r="FO91">
        <f ca="1">(Parameters!$B$125+Temperatures!$G91-Temperatures!$G$2)*'Pattern scaling'!FO91+Hosing!FS92</f>
        <v>27.311126823520816</v>
      </c>
      <c r="FP91">
        <f ca="1">(Parameters!$B$125+Temperatures!$G91-Temperatures!$G$2)*'Pattern scaling'!FP91+Hosing!FT92</f>
        <v>27.835012307948197</v>
      </c>
      <c r="FQ91">
        <f ca="1">(Parameters!$B$125+Temperatures!$G91-Temperatures!$G$2)*'Pattern scaling'!FQ91+Hosing!FU92</f>
        <v>12.496361964144054</v>
      </c>
      <c r="FR91">
        <f ca="1">(Parameters!$B$125+Temperatures!$G91-Temperatures!$G$2)*'Pattern scaling'!FR91+Hosing!FV92</f>
        <v>16.784496051160307</v>
      </c>
      <c r="FS91">
        <f ca="1">(Parameters!$B$125+Temperatures!$G91-Temperatures!$G$2)*'Pattern scaling'!FS91+Hosing!FW92</f>
        <v>24.536352727345957</v>
      </c>
      <c r="FT91">
        <f ca="1">(Parameters!$B$125+Temperatures!$G91-Temperatures!$G$2)*'Pattern scaling'!FT91+Hosing!FX92</f>
        <v>22.088487913117721</v>
      </c>
      <c r="FU91">
        <f ca="1">(Parameters!$B$125+Temperatures!$G91-Temperatures!$G$2)*'Pattern scaling'!FU91+Hosing!FY92</f>
        <v>26.914055024366998</v>
      </c>
      <c r="FV91">
        <f ca="1">(Parameters!$B$125+Temperatures!$G91-Temperatures!$G$2)*'Pattern scaling'!FV91+Hosing!FZ92</f>
        <v>18.89988680866718</v>
      </c>
      <c r="FW91">
        <f ca="1">(Parameters!$B$125+Temperatures!$G91-Temperatures!$G$2)*'Pattern scaling'!FW91+Hosing!GA92</f>
        <v>14.207984302454367</v>
      </c>
      <c r="FX91">
        <f ca="1">(Parameters!$B$125+Temperatures!$G91-Temperatures!$G$2)*'Pattern scaling'!FX91+Hosing!GB92</f>
        <v>24.982718348199246</v>
      </c>
      <c r="FY91">
        <f ca="1">(Parameters!$B$125+Temperatures!$G91-Temperatures!$G$2)*'Pattern scaling'!FY91+Hosing!GC92</f>
        <v>20.781592592535642</v>
      </c>
      <c r="FZ91">
        <f ca="1">(Parameters!$B$125+Temperatures!$G91-Temperatures!$G$2)*'Pattern scaling'!FZ91+Hosing!GD92</f>
        <v>23.674065369481458</v>
      </c>
      <c r="GA91">
        <f ca="1">(Parameters!$B$125+Temperatures!$G91-Temperatures!$G$2)*'Pattern scaling'!GA91+Hosing!GE92</f>
        <v>23.492075572584174</v>
      </c>
      <c r="GB91">
        <f ca="1">(Parameters!$B$125+Temperatures!$G91-Temperatures!$G$2)*'Pattern scaling'!GB91+Hosing!GF92</f>
        <v>10.139605140285971</v>
      </c>
      <c r="GC91">
        <f ca="1">(Parameters!$B$125+Temperatures!$G91-Temperatures!$G$2)*'Pattern scaling'!GC91+Hosing!GG92</f>
        <v>17.869224051528828</v>
      </c>
      <c r="GD91">
        <f ca="1">(Parameters!$B$125+Temperatures!$G91-Temperatures!$G$2)*'Pattern scaling'!GD91+Hosing!GH92</f>
        <v>15.469815401063771</v>
      </c>
      <c r="GE91">
        <f ca="1">(Parameters!$B$125+Temperatures!$G91-Temperatures!$G$2)*'Pattern scaling'!GE91+Hosing!GI92</f>
        <v>14.761409433136635</v>
      </c>
      <c r="GF91">
        <f ca="1">(Parameters!$B$125+Temperatures!$G91-Temperatures!$G$2)*'Pattern scaling'!GF91+Hosing!GJ92</f>
        <v>25.186329180535395</v>
      </c>
      <c r="GG91">
        <f ca="1">(Parameters!$B$125+Temperatures!$G91-Temperatures!$G$2)*'Pattern scaling'!GG91+Hosing!GK92</f>
        <v>26.200182058804398</v>
      </c>
      <c r="GH91">
        <f ca="1">(Parameters!$B$125+Temperatures!$G91-Temperatures!$G$2)*'Pattern scaling'!GH91+Hosing!GL92</f>
        <v>23.402989136328131</v>
      </c>
      <c r="GI91">
        <f ca="1">(Parameters!$B$125+Temperatures!$G91-Temperatures!$G$2)*'Pattern scaling'!GI91+Hosing!GM92</f>
        <v>25.734137572224125</v>
      </c>
      <c r="GJ91">
        <f ca="1">(Parameters!$B$125+Temperatures!$G91-Temperatures!$G$2)*'Pattern scaling'!GJ91+Hosing!GN92</f>
        <v>21.228023178945911</v>
      </c>
      <c r="GK91">
        <f ca="1">(Parameters!$B$125+Temperatures!$G91-Temperatures!$G$2)*'Pattern scaling'!GK91+Hosing!GO92</f>
        <v>19.324158490438158</v>
      </c>
      <c r="GL91">
        <f ca="1">(Parameters!$B$125+Temperatures!$G91-Temperatures!$G$2)*'Pattern scaling'!GL91+Hosing!GP92</f>
        <v>22.783471785858385</v>
      </c>
      <c r="GM91">
        <f ca="1">(Parameters!$B$125+Temperatures!$G91-Temperatures!$G$2)*'Pattern scaling'!GM91+Hosing!GQ92</f>
        <v>21.633438383967249</v>
      </c>
    </row>
    <row r="92" spans="1:195" x14ac:dyDescent="0.25">
      <c r="A92" s="15">
        <v>2100</v>
      </c>
      <c r="B92">
        <f ca="1">(Parameters!$B$125+Temperatures!$G92-Temperatures!$G$2)*'Pattern scaling'!B92+Hosing!F93</f>
        <v>13.912412077159214</v>
      </c>
      <c r="C92">
        <f ca="1">(Parameters!$B$125+Temperatures!$G92-Temperatures!$G$2)*'Pattern scaling'!C92+Hosing!G93</f>
        <v>22.840471112477029</v>
      </c>
      <c r="D92">
        <f ca="1">(Parameters!$B$125+Temperatures!$G92-Temperatures!$G$2)*'Pattern scaling'!D92+Hosing!H93</f>
        <v>13.162447083904974</v>
      </c>
      <c r="E92">
        <f ca="1">(Parameters!$B$125+Temperatures!$G92-Temperatures!$G$2)*'Pattern scaling'!E92+Hosing!I93</f>
        <v>5.5088014642241507</v>
      </c>
      <c r="F92">
        <f ca="1">(Parameters!$B$125+Temperatures!$G92-Temperatures!$G$2)*'Pattern scaling'!F92+Hosing!J93</f>
        <v>27.607604204912345</v>
      </c>
      <c r="G92">
        <f ca="1">(Parameters!$B$125+Temperatures!$G92-Temperatures!$G$2)*'Pattern scaling'!G92+Hosing!K93</f>
        <v>18.217297815700292</v>
      </c>
      <c r="H92">
        <f ca="1">(Parameters!$B$125+Temperatures!$G92-Temperatures!$G$2)*'Pattern scaling'!H92+Hosing!L93</f>
        <v>9.9443948989216029</v>
      </c>
      <c r="I92">
        <f ca="1">(Parameters!$B$125+Temperatures!$G92-Temperatures!$G$2)*'Pattern scaling'!I92+Hosing!M93</f>
        <v>26.78709316105266</v>
      </c>
      <c r="J92">
        <f ca="1">(Parameters!$B$125+Temperatures!$G92-Temperatures!$G$2)*'Pattern scaling'!J92+Hosing!N93</f>
        <v>17.773395386233094</v>
      </c>
      <c r="K92">
        <f ca="1">(Parameters!$B$125+Temperatures!$G92-Temperatures!$G$2)*'Pattern scaling'!K92+Hosing!O93</f>
        <v>8.9710021337239336</v>
      </c>
      <c r="L92">
        <f ca="1">(Parameters!$B$125+Temperatures!$G92-Temperatures!$G$2)*'Pattern scaling'!L92+Hosing!P93</f>
        <v>14.910550238147746</v>
      </c>
      <c r="M92">
        <f ca="1">(Parameters!$B$125+Temperatures!$G92-Temperatures!$G$2)*'Pattern scaling'!M92+Hosing!Q93</f>
        <v>21.654173847032204</v>
      </c>
      <c r="N92">
        <f ca="1">(Parameters!$B$125+Temperatures!$G92-Temperatures!$G$2)*'Pattern scaling'!N92+Hosing!R93</f>
        <v>10.390862067236753</v>
      </c>
      <c r="O92">
        <f ca="1">(Parameters!$B$125+Temperatures!$G92-Temperatures!$G$2)*'Pattern scaling'!O92+Hosing!S93</f>
        <v>27.852785614738377</v>
      </c>
      <c r="P92">
        <f ca="1">(Parameters!$B$125+Temperatures!$G92-Temperatures!$G$2)*'Pattern scaling'!P92+Hosing!T93</f>
        <v>28.733614361761983</v>
      </c>
      <c r="Q92">
        <f ca="1">(Parameters!$B$125+Temperatures!$G92-Temperatures!$G$2)*'Pattern scaling'!Q92+Hosing!U93</f>
        <v>25.863773963189288</v>
      </c>
      <c r="R92">
        <f ca="1">(Parameters!$B$125+Temperatures!$G92-Temperatures!$G$2)*'Pattern scaling'!R92+Hosing!V93</f>
        <v>12.172543067068057</v>
      </c>
      <c r="S92">
        <f ca="1">(Parameters!$B$125+Temperatures!$G92-Temperatures!$G$2)*'Pattern scaling'!S92+Hosing!W93</f>
        <v>28.331159313928758</v>
      </c>
      <c r="T92">
        <f ca="1">(Parameters!$B$125+Temperatures!$G92-Temperatures!$G$2)*'Pattern scaling'!T92+Hosing!X93</f>
        <v>25.457431886673632</v>
      </c>
      <c r="U92">
        <f ca="1">(Parameters!$B$125+Temperatures!$G92-Temperatures!$G$2)*'Pattern scaling'!U92+Hosing!Y93</f>
        <v>10.644562066631908</v>
      </c>
      <c r="V92">
        <f ca="1">(Parameters!$B$125+Temperatures!$G92-Temperatures!$G$2)*'Pattern scaling'!V92+Hosing!Z93</f>
        <v>8.255989527345573</v>
      </c>
      <c r="W92">
        <f ca="1">(Parameters!$B$125+Temperatures!$G92-Temperatures!$G$2)*'Pattern scaling'!W92+Hosing!AA93</f>
        <v>26.020374221814379</v>
      </c>
      <c r="X92">
        <f ca="1">(Parameters!$B$125+Temperatures!$G92-Temperatures!$G$2)*'Pattern scaling'!X92+Hosing!AB93</f>
        <v>24.002390763482868</v>
      </c>
      <c r="Y92">
        <f ca="1">(Parameters!$B$125+Temperatures!$G92-Temperatures!$G$2)*'Pattern scaling'!Y92+Hosing!AC93</f>
        <v>17.153760111714696</v>
      </c>
      <c r="Z92">
        <f ca="1">(Parameters!$B$125+Temperatures!$G92-Temperatures!$G$2)*'Pattern scaling'!Z92+Hosing!AD93</f>
        <v>23.794121717795822</v>
      </c>
      <c r="AA92">
        <f ca="1">(Parameters!$B$125+Temperatures!$G92-Temperatures!$G$2)*'Pattern scaling'!AA92+Hosing!AE93</f>
        <v>26.580636284972016</v>
      </c>
      <c r="AB92">
        <f ca="1">(Parameters!$B$125+Temperatures!$G92-Temperatures!$G$2)*'Pattern scaling'!AB92+Hosing!AF93</f>
        <v>27.559395330315109</v>
      </c>
      <c r="AC92">
        <f ca="1">(Parameters!$B$125+Temperatures!$G92-Temperatures!$G$2)*'Pattern scaling'!AC92+Hosing!AG93</f>
        <v>13.739465434046155</v>
      </c>
      <c r="AD92">
        <f ca="1">(Parameters!$B$125+Temperatures!$G92-Temperatures!$G$2)*'Pattern scaling'!AD92+Hosing!AH93</f>
        <v>22.814966554184505</v>
      </c>
      <c r="AE92">
        <f ca="1">(Parameters!$B$125+Temperatures!$G92-Temperatures!$G$2)*'Pattern scaling'!AE92+Hosing!AI93</f>
        <v>26.221326307947894</v>
      </c>
      <c r="AF92">
        <f ca="1">(Parameters!$B$125+Temperatures!$G92-Temperatures!$G$2)*'Pattern scaling'!AF92+Hosing!AJ93</f>
        <v>7.8429193179749506</v>
      </c>
      <c r="AG92">
        <f ca="1">(Parameters!$B$125+Temperatures!$G92-Temperatures!$G$2)*'Pattern scaling'!AG92+Hosing!AK93</f>
        <v>8.5997576467062498</v>
      </c>
      <c r="AH92">
        <f ca="1">(Parameters!$B$125+Temperatures!$G92-Temperatures!$G$2)*'Pattern scaling'!AH92+Hosing!AL93</f>
        <v>13.348943469306354</v>
      </c>
      <c r="AI92">
        <f ca="1">(Parameters!$B$125+Temperatures!$G92-Temperatures!$G$2)*'Pattern scaling'!AI92+Hosing!AM93</f>
        <v>15.817182875431429</v>
      </c>
      <c r="AJ92">
        <f ca="1">(Parameters!$B$125+Temperatures!$G92-Temperatures!$G$2)*'Pattern scaling'!AJ92+Hosing!AN93</f>
        <v>26.676076183429764</v>
      </c>
      <c r="AK92">
        <f ca="1">(Parameters!$B$125+Temperatures!$G92-Temperatures!$G$2)*'Pattern scaling'!AK92+Hosing!AO93</f>
        <v>25.692117285668441</v>
      </c>
      <c r="AL92">
        <f ca="1">(Parameters!$B$125+Temperatures!$G92-Temperatures!$G$2)*'Pattern scaling'!AL92+Hosing!AP93</f>
        <v>24.860536792613814</v>
      </c>
      <c r="AM92">
        <f ca="1">(Parameters!$B$125+Temperatures!$G92-Temperatures!$G$2)*'Pattern scaling'!AM92+Hosing!AQ93</f>
        <v>25.512718958282996</v>
      </c>
      <c r="AN92">
        <f ca="1">(Parameters!$B$125+Temperatures!$G92-Temperatures!$G$2)*'Pattern scaling'!AN92+Hosing!AR93</f>
        <v>21.005863633997809</v>
      </c>
      <c r="AO92">
        <f ca="1">(Parameters!$B$125+Temperatures!$G92-Temperatures!$G$2)*'Pattern scaling'!AO92+Hosing!AS93</f>
        <v>24.938862917635408</v>
      </c>
      <c r="AP92">
        <f ca="1">(Parameters!$B$125+Temperatures!$G92-Temperatures!$G$2)*'Pattern scaling'!AP92+Hosing!AT93</f>
        <v>21.658459352514228</v>
      </c>
      <c r="AQ92">
        <f ca="1">(Parameters!$B$125+Temperatures!$G92-Temperatures!$G$2)*'Pattern scaling'!AQ92+Hosing!AU93</f>
        <v>22.858420820642845</v>
      </c>
      <c r="AR92">
        <f ca="1">(Parameters!$B$125+Temperatures!$G92-Temperatures!$G$2)*'Pattern scaling'!AR92+Hosing!AV93</f>
        <v>26.186461300266927</v>
      </c>
      <c r="AS92">
        <f ca="1">(Parameters!$B$125+Temperatures!$G92-Temperatures!$G$2)*'Pattern scaling'!AS92+Hosing!AW93</f>
        <v>18.382299958489675</v>
      </c>
      <c r="AT92">
        <f ca="1">(Parameters!$B$125+Temperatures!$G92-Temperatures!$G$2)*'Pattern scaling'!AT92+Hosing!AX93</f>
        <v>9.1500737532167502</v>
      </c>
      <c r="AU92">
        <f ca="1">(Parameters!$B$125+Temperatures!$G92-Temperatures!$G$2)*'Pattern scaling'!AU92+Hosing!AY93</f>
        <v>9.8568746634419497</v>
      </c>
      <c r="AV92">
        <f ca="1">(Parameters!$B$125+Temperatures!$G92-Temperatures!$G$2)*'Pattern scaling'!AV92+Hosing!AZ93</f>
        <v>29.226890688343261</v>
      </c>
      <c r="AW92">
        <f ca="1">(Parameters!$B$125+Temperatures!$G92-Temperatures!$G$2)*'Pattern scaling'!AW92+Hosing!BA93</f>
        <v>23.541480036550031</v>
      </c>
      <c r="AX92">
        <f ca="1">(Parameters!$B$125+Temperatures!$G92-Temperatures!$G$2)*'Pattern scaling'!AX92+Hosing!BB93</f>
        <v>8.8554481083448309</v>
      </c>
      <c r="AY92">
        <f ca="1">(Parameters!$B$125+Temperatures!$G92-Temperatures!$G$2)*'Pattern scaling'!AY92+Hosing!BC93</f>
        <v>25.35955666941955</v>
      </c>
      <c r="AZ92">
        <f ca="1">(Parameters!$B$125+Temperatures!$G92-Temperatures!$G$2)*'Pattern scaling'!AZ92+Hosing!BD93</f>
        <v>17.643930405744687</v>
      </c>
      <c r="BA92">
        <f ca="1">(Parameters!$B$125+Temperatures!$G92-Temperatures!$G$2)*'Pattern scaling'!BA92+Hosing!BE93</f>
        <v>21.203998791083421</v>
      </c>
      <c r="BB92">
        <f ca="1">(Parameters!$B$125+Temperatures!$G92-Temperatures!$G$2)*'Pattern scaling'!BB92+Hosing!BF93</f>
        <v>22.318584030255305</v>
      </c>
      <c r="BC92">
        <f ca="1">(Parameters!$B$125+Temperatures!$G92-Temperatures!$G$2)*'Pattern scaling'!BC92+Hosing!BG93</f>
        <v>23.342888942666765</v>
      </c>
      <c r="BD92">
        <f ca="1">(Parameters!$B$125+Temperatures!$G92-Temperatures!$G$2)*'Pattern scaling'!BD92+Hosing!BH93</f>
        <v>22.972001398230635</v>
      </c>
      <c r="BE92">
        <f ca="1">(Parameters!$B$125+Temperatures!$G92-Temperatures!$G$2)*'Pattern scaling'!BE92+Hosing!BI93</f>
        <v>15.002398912394762</v>
      </c>
      <c r="BF92">
        <f ca="1">(Parameters!$B$125+Temperatures!$G92-Temperatures!$G$2)*'Pattern scaling'!BF92+Hosing!BJ93</f>
        <v>7.1606525892067809</v>
      </c>
      <c r="BG92">
        <f ca="1">(Parameters!$B$125+Temperatures!$G92-Temperatures!$G$2)*'Pattern scaling'!BG92+Hosing!BK93</f>
        <v>20.4042774266997</v>
      </c>
      <c r="BH92">
        <f ca="1">(Parameters!$B$125+Temperatures!$G92-Temperatures!$G$2)*'Pattern scaling'!BH92+Hosing!BL93</f>
        <v>5.7332916737517063</v>
      </c>
      <c r="BI92">
        <f ca="1">(Parameters!$B$125+Temperatures!$G92-Temperatures!$G$2)*'Pattern scaling'!BI92+Hosing!BM93</f>
        <v>23.868398354741736</v>
      </c>
      <c r="BJ92">
        <f ca="1">(Parameters!$B$125+Temperatures!$G92-Temperatures!$G$2)*'Pattern scaling'!BJ92+Hosing!BN93</f>
        <v>11.592685955862395</v>
      </c>
      <c r="BK92">
        <f ca="1">(Parameters!$B$125+Temperatures!$G92-Temperatures!$G$2)*'Pattern scaling'!BK92+Hosing!BO93</f>
        <v>27.301568438861622</v>
      </c>
      <c r="BL92">
        <f ca="1">(Parameters!$B$125+Temperatures!$G92-Temperatures!$G$2)*'Pattern scaling'!BL92+Hosing!BP93</f>
        <v>26.146994805713241</v>
      </c>
      <c r="BM92">
        <f ca="1">(Parameters!$B$125+Temperatures!$G92-Temperatures!$G$2)*'Pattern scaling'!BM92+Hosing!BQ93</f>
        <v>9.5413634945909322</v>
      </c>
      <c r="BN92">
        <f ca="1">(Parameters!$B$125+Temperatures!$G92-Temperatures!$G$2)*'Pattern scaling'!BN92+Hosing!BR93</f>
        <v>11.258359471733034</v>
      </c>
      <c r="BO92">
        <f ca="1">(Parameters!$B$125+Temperatures!$G92-Temperatures!$G$2)*'Pattern scaling'!BO92+Hosing!BS93</f>
        <v>27.377832594776216</v>
      </c>
      <c r="BP92">
        <f ca="1">(Parameters!$B$125+Temperatures!$G92-Temperatures!$G$2)*'Pattern scaling'!BP92+Hosing!BT93</f>
        <v>25.666207761485563</v>
      </c>
      <c r="BQ92">
        <f ca="1">(Parameters!$B$125+Temperatures!$G92-Temperatures!$G$2)*'Pattern scaling'!BQ92+Hosing!BU93</f>
        <v>24.820808283269294</v>
      </c>
      <c r="BR92">
        <f ca="1">(Parameters!$B$125+Temperatures!$G92-Temperatures!$G$2)*'Pattern scaling'!BR92+Hosing!BV93</f>
        <v>27.345310669544528</v>
      </c>
      <c r="BS92">
        <f ca="1">(Parameters!$B$125+Temperatures!$G92-Temperatures!$G$2)*'Pattern scaling'!BS92+Hosing!BW93</f>
        <v>27.248122222510382</v>
      </c>
      <c r="BT92">
        <f ca="1">(Parameters!$B$125+Temperatures!$G92-Temperatures!$G$2)*'Pattern scaling'!BT92+Hosing!BX93</f>
        <v>24.718673801284073</v>
      </c>
      <c r="BU92">
        <f ca="1">(Parameters!$B$125+Temperatures!$G92-Temperatures!$G$2)*'Pattern scaling'!BU92+Hosing!BY93</f>
        <v>15.846627031869591</v>
      </c>
      <c r="BV92">
        <f ca="1">(Parameters!$B$125+Temperatures!$G92-Temperatures!$G$2)*'Pattern scaling'!BV92+Hosing!BZ93</f>
        <v>26.457199185703654</v>
      </c>
      <c r="BW92">
        <f ca="1">(Parameters!$B$125+Temperatures!$G92-Temperatures!$G$2)*'Pattern scaling'!BW92+Hosing!CA93</f>
        <v>20.941203499451497</v>
      </c>
      <c r="BX92">
        <f ca="1">(Parameters!$B$125+Temperatures!$G92-Temperatures!$G$2)*'Pattern scaling'!BX92+Hosing!CB93</f>
        <v>26.418105705618999</v>
      </c>
      <c r="BY92">
        <f ca="1">(Parameters!$B$125+Temperatures!$G92-Temperatures!$G$2)*'Pattern scaling'!BY92+Hosing!CC93</f>
        <v>27.124847352454911</v>
      </c>
      <c r="BZ92">
        <f ca="1">(Parameters!$B$125+Temperatures!$G92-Temperatures!$G$2)*'Pattern scaling'!BZ92+Hosing!CD93</f>
        <v>23.431978102467973</v>
      </c>
      <c r="CA92">
        <f ca="1">(Parameters!$B$125+Temperatures!$G92-Temperatures!$G$2)*'Pattern scaling'!CA92+Hosing!CE93</f>
        <v>23.444004118385344</v>
      </c>
      <c r="CB92">
        <f ca="1">(Parameters!$B$125+Temperatures!$G92-Temperatures!$G$2)*'Pattern scaling'!CB92+Hosing!CF93</f>
        <v>12.11840075826945</v>
      </c>
      <c r="CC92">
        <f ca="1">(Parameters!$B$125+Temperatures!$G92-Temperatures!$G$2)*'Pattern scaling'!CC92+Hosing!CG93</f>
        <v>25.602747788642752</v>
      </c>
      <c r="CD92">
        <f ca="1">(Parameters!$B$125+Temperatures!$G92-Temperatures!$G$2)*'Pattern scaling'!CD92+Hosing!CH93</f>
        <v>11.59288142122586</v>
      </c>
      <c r="CE92">
        <f ca="1">(Parameters!$B$125+Temperatures!$G92-Temperatures!$G$2)*'Pattern scaling'!CE92+Hosing!CI93</f>
        <v>26.377524050478499</v>
      </c>
      <c r="CF92">
        <f ca="1">(Parameters!$B$125+Temperatures!$G92-Temperatures!$G$2)*'Pattern scaling'!CF92+Hosing!CJ93</f>
        <v>25.812296483047145</v>
      </c>
      <c r="CG92">
        <f ca="1">(Parameters!$B$125+Temperatures!$G92-Temperatures!$G$2)*'Pattern scaling'!CG92+Hosing!CK93</f>
        <v>9.3357165343137858</v>
      </c>
      <c r="CH92">
        <f ca="1">(Parameters!$B$125+Temperatures!$G92-Temperatures!$G$2)*'Pattern scaling'!CH92+Hosing!CL93</f>
        <v>16.699096594262357</v>
      </c>
      <c r="CI92">
        <f ca="1">(Parameters!$B$125+Temperatures!$G92-Temperatures!$G$2)*'Pattern scaling'!CI92+Hosing!CM93</f>
        <v>23.694006103158962</v>
      </c>
      <c r="CJ92">
        <f ca="1">(Parameters!$B$125+Temperatures!$G92-Temperatures!$G$2)*'Pattern scaling'!CJ92+Hosing!CN93</f>
        <v>3.7453624955907325</v>
      </c>
      <c r="CK92">
        <f ca="1">(Parameters!$B$125+Temperatures!$G92-Temperatures!$G$2)*'Pattern scaling'!CK92+Hosing!CO93</f>
        <v>20.323761247733529</v>
      </c>
      <c r="CL92">
        <f ca="1">(Parameters!$B$125+Temperatures!$G92-Temperatures!$G$2)*'Pattern scaling'!CL92+Hosing!CP93</f>
        <v>13.73467654908387</v>
      </c>
      <c r="CM92">
        <f ca="1">(Parameters!$B$125+Temperatures!$G92-Temperatures!$G$2)*'Pattern scaling'!CM92+Hosing!CQ93</f>
        <v>25.467812359656651</v>
      </c>
      <c r="CN92">
        <f ca="1">(Parameters!$B$125+Temperatures!$G92-Temperatures!$G$2)*'Pattern scaling'!CN92+Hosing!CR93</f>
        <v>19.512077225282958</v>
      </c>
      <c r="CO92">
        <f ca="1">(Parameters!$B$125+Temperatures!$G92-Temperatures!$G$2)*'Pattern scaling'!CO92+Hosing!CS93</f>
        <v>15.116945187695846</v>
      </c>
      <c r="CP92">
        <f ca="1">(Parameters!$B$125+Temperatures!$G92-Temperatures!$G$2)*'Pattern scaling'!CP92+Hosing!CT93</f>
        <v>8.5337605787832622</v>
      </c>
      <c r="CQ92">
        <f ca="1">(Parameters!$B$125+Temperatures!$G92-Temperatures!$G$2)*'Pattern scaling'!CQ92+Hosing!CU93</f>
        <v>21.938833991825792</v>
      </c>
      <c r="CR92">
        <f ca="1">(Parameters!$B$125+Temperatures!$G92-Temperatures!$G$2)*'Pattern scaling'!CR92+Hosing!CV93</f>
        <v>5.3923336726879505</v>
      </c>
      <c r="CS92">
        <f ca="1">(Parameters!$B$125+Temperatures!$G92-Temperatures!$G$2)*'Pattern scaling'!CS92+Hosing!CW93</f>
        <v>28.370117220033141</v>
      </c>
      <c r="CT92">
        <f ca="1">(Parameters!$B$125+Temperatures!$G92-Temperatures!$G$2)*'Pattern scaling'!CT92+Hosing!CX93</f>
        <v>25.747442570363237</v>
      </c>
      <c r="CU92">
        <f ca="1">(Parameters!$B$125+Temperatures!$G92-Temperatures!$G$2)*'Pattern scaling'!CU92+Hosing!CY93</f>
        <v>12.969866015334222</v>
      </c>
      <c r="CV92">
        <f ca="1">(Parameters!$B$125+Temperatures!$G92-Temperatures!$G$2)*'Pattern scaling'!CV92+Hosing!CZ93</f>
        <v>26.793859172277187</v>
      </c>
      <c r="CW92">
        <f ca="1">(Parameters!$B$125+Temperatures!$G92-Temperatures!$G$2)*'Pattern scaling'!CW92+Hosing!DA93</f>
        <v>25.052423581426659</v>
      </c>
      <c r="CX92">
        <f ca="1">(Parameters!$B$125+Temperatures!$G92-Temperatures!$G$2)*'Pattern scaling'!CX92+Hosing!DB93</f>
        <v>17.233507132396866</v>
      </c>
      <c r="CY92">
        <f ca="1">(Parameters!$B$125+Temperatures!$G92-Temperatures!$G$2)*'Pattern scaling'!CY92+Hosing!DC93</f>
        <v>25.40241763302593</v>
      </c>
      <c r="CZ92">
        <f ca="1">(Parameters!$B$125+Temperatures!$G92-Temperatures!$G$2)*'Pattern scaling'!CZ92+Hosing!DD93</f>
        <v>21.032681797760535</v>
      </c>
      <c r="DA92">
        <f ca="1">(Parameters!$B$125+Temperatures!$G92-Temperatures!$G$2)*'Pattern scaling'!DA92+Hosing!DE93</f>
        <v>6.5254650146282636</v>
      </c>
      <c r="DB92">
        <f ca="1">(Parameters!$B$125+Temperatures!$G92-Temperatures!$G$2)*'Pattern scaling'!DB92+Hosing!DF93</f>
        <v>26.348219516594838</v>
      </c>
      <c r="DC92">
        <f ca="1">(Parameters!$B$125+Temperatures!$G92-Temperatures!$G$2)*'Pattern scaling'!DC92+Hosing!DG93</f>
        <v>14.201498017482054</v>
      </c>
      <c r="DD92">
        <f ca="1">(Parameters!$B$125+Temperatures!$G92-Temperatures!$G$2)*'Pattern scaling'!DD92+Hosing!DH93</f>
        <v>8.1124286342891878</v>
      </c>
      <c r="DE92">
        <f ca="1">(Parameters!$B$125+Temperatures!$G92-Temperatures!$G$2)*'Pattern scaling'!DE92+Hosing!DI93</f>
        <v>9.7987203488171577</v>
      </c>
      <c r="DF92">
        <f ca="1">(Parameters!$B$125+Temperatures!$G92-Temperatures!$G$2)*'Pattern scaling'!DF92+Hosing!DJ93</f>
        <v>7.8536433147050166</v>
      </c>
      <c r="DG92">
        <f ca="1">(Parameters!$B$125+Temperatures!$G92-Temperatures!$G$2)*'Pattern scaling'!DG92+Hosing!DK93</f>
        <v>18.291428127108027</v>
      </c>
      <c r="DH92">
        <f ca="1">(Parameters!$B$125+Temperatures!$G92-Temperatures!$G$2)*'Pattern scaling'!DH92+Hosing!DL93</f>
        <v>11.444610786056362</v>
      </c>
      <c r="DI92">
        <f ca="1">(Parameters!$B$125+Temperatures!$G92-Temperatures!$G$2)*'Pattern scaling'!DI92+Hosing!DM93</f>
        <v>21.522402381986439</v>
      </c>
      <c r="DJ92">
        <f ca="1">(Parameters!$B$125+Temperatures!$G92-Temperatures!$G$2)*'Pattern scaling'!DJ92+Hosing!DN93</f>
        <v>20.642107260699294</v>
      </c>
      <c r="DK92">
        <f ca="1">(Parameters!$B$125+Temperatures!$G92-Temperatures!$G$2)*'Pattern scaling'!DK92+Hosing!DO93</f>
        <v>11.59148547776627</v>
      </c>
      <c r="DL92">
        <f ca="1">(Parameters!$B$125+Temperatures!$G92-Temperatures!$G$2)*'Pattern scaling'!DL92+Hosing!DP93</f>
        <v>28.483184843596316</v>
      </c>
      <c r="DM92">
        <f ca="1">(Parameters!$B$125+Temperatures!$G92-Temperatures!$G$2)*'Pattern scaling'!DM92+Hosing!DQ93</f>
        <v>26.266056383462292</v>
      </c>
      <c r="DN92">
        <f ca="1">(Parameters!$B$125+Temperatures!$G92-Temperatures!$G$2)*'Pattern scaling'!DN92+Hosing!DR93</f>
        <v>10.828818140990906</v>
      </c>
      <c r="DO92">
        <f ca="1">(Parameters!$B$125+Temperatures!$G92-Temperatures!$G$2)*'Pattern scaling'!DO92+Hosing!DS93</f>
        <v>0.52893549166362763</v>
      </c>
      <c r="DP92">
        <f ca="1">(Parameters!$B$125+Temperatures!$G92-Temperatures!$G$2)*'Pattern scaling'!DP92+Hosing!DT93</f>
        <v>24.44069678728944</v>
      </c>
      <c r="DQ92">
        <f ca="1">(Parameters!$B$125+Temperatures!$G92-Temperatures!$G$2)*'Pattern scaling'!DQ92+Hosing!DU93</f>
        <v>28.657901712525526</v>
      </c>
      <c r="DR92">
        <f ca="1">(Parameters!$B$125+Temperatures!$G92-Temperatures!$G$2)*'Pattern scaling'!DR92+Hosing!DV93</f>
        <v>26.068793385882252</v>
      </c>
      <c r="DS92">
        <f ca="1">(Parameters!$B$125+Temperatures!$G92-Temperatures!$G$2)*'Pattern scaling'!DS92+Hosing!DW93</f>
        <v>22.18366642240029</v>
      </c>
      <c r="DT92">
        <f ca="1">(Parameters!$B$125+Temperatures!$G92-Temperatures!$G$2)*'Pattern scaling'!DT92+Hosing!DX93</f>
        <v>22.85508884163151</v>
      </c>
      <c r="DU92">
        <f ca="1">(Parameters!$B$125+Temperatures!$G92-Temperatures!$G$2)*'Pattern scaling'!DU92+Hosing!DY93</f>
        <v>27.044032927322121</v>
      </c>
      <c r="DV92">
        <f ca="1">(Parameters!$B$125+Temperatures!$G92-Temperatures!$G$2)*'Pattern scaling'!DV92+Hosing!DZ93</f>
        <v>22.706497701653937</v>
      </c>
      <c r="DW92">
        <f ca="1">(Parameters!$B$125+Temperatures!$G92-Temperatures!$G$2)*'Pattern scaling'!DW92+Hosing!EA93</f>
        <v>21.450589982698911</v>
      </c>
      <c r="DX92">
        <f ca="1">(Parameters!$B$125+Temperatures!$G92-Temperatures!$G$2)*'Pattern scaling'!DX92+Hosing!EB93</f>
        <v>29.038951327065629</v>
      </c>
      <c r="DY92">
        <f ca="1">(Parameters!$B$125+Temperatures!$G92-Temperatures!$G$2)*'Pattern scaling'!DY92+Hosing!EC93</f>
        <v>27.346205713759666</v>
      </c>
      <c r="DZ92">
        <f ca="1">(Parameters!$B$125+Temperatures!$G92-Temperatures!$G$2)*'Pattern scaling'!DZ92+Hosing!ED93</f>
        <v>25.473045983017023</v>
      </c>
      <c r="EA92">
        <f ca="1">(Parameters!$B$125+Temperatures!$G92-Temperatures!$G$2)*'Pattern scaling'!EA92+Hosing!EE93</f>
        <v>10.23597822661274</v>
      </c>
      <c r="EB92">
        <f ca="1">(Parameters!$B$125+Temperatures!$G92-Temperatures!$G$2)*'Pattern scaling'!EB92+Hosing!EF93</f>
        <v>5.118139956129836</v>
      </c>
      <c r="EC92">
        <f ca="1">(Parameters!$B$125+Temperatures!$G92-Temperatures!$G$2)*'Pattern scaling'!EC92+Hosing!EG93</f>
        <v>20.441524630984777</v>
      </c>
      <c r="ED92">
        <f ca="1">(Parameters!$B$125+Temperatures!$G92-Temperatures!$G$2)*'Pattern scaling'!ED92+Hosing!EH93</f>
        <v>26.762723845028283</v>
      </c>
      <c r="EE92">
        <f ca="1">(Parameters!$B$125+Temperatures!$G92-Temperatures!$G$2)*'Pattern scaling'!EE92+Hosing!EI93</f>
        <v>12.917161558707317</v>
      </c>
      <c r="EF92">
        <f ca="1">(Parameters!$B$125+Temperatures!$G92-Temperatures!$G$2)*'Pattern scaling'!EF92+Hosing!EJ93</f>
        <v>25.968875981083034</v>
      </c>
      <c r="EG92">
        <f ca="1">(Parameters!$B$125+Temperatures!$G92-Temperatures!$G$2)*'Pattern scaling'!EG92+Hosing!EK93</f>
        <v>24.195767382099703</v>
      </c>
      <c r="EH92">
        <f ca="1">(Parameters!$B$125+Temperatures!$G92-Temperatures!$G$2)*'Pattern scaling'!EH92+Hosing!EL93</f>
        <v>25.635062003903496</v>
      </c>
      <c r="EI92">
        <f ca="1">(Parameters!$B$125+Temperatures!$G92-Temperatures!$G$2)*'Pattern scaling'!EI92+Hosing!EM93</f>
        <v>18.562501245134275</v>
      </c>
      <c r="EJ92">
        <f ca="1">(Parameters!$B$125+Temperatures!$G92-Temperatures!$G$2)*'Pattern scaling'!EJ92+Hosing!EN93</f>
        <v>26.035784898368775</v>
      </c>
      <c r="EK92">
        <f ca="1">(Parameters!$B$125+Temperatures!$G92-Temperatures!$G$2)*'Pattern scaling'!EK92+Hosing!EO93</f>
        <v>27.466325914483079</v>
      </c>
      <c r="EL92">
        <f ca="1">(Parameters!$B$125+Temperatures!$G92-Temperatures!$G$2)*'Pattern scaling'!EL92+Hosing!EP93</f>
        <v>23.873224842513082</v>
      </c>
      <c r="EM92">
        <f ca="1">(Parameters!$B$125+Temperatures!$G92-Temperatures!$G$2)*'Pattern scaling'!EM92+Hosing!EQ93</f>
        <v>9.4119476449669452</v>
      </c>
      <c r="EN92">
        <f ca="1">(Parameters!$B$125+Temperatures!$G92-Temperatures!$G$2)*'Pattern scaling'!EN92+Hosing!ER93</f>
        <v>25.034882679418313</v>
      </c>
      <c r="EO92">
        <f ca="1">(Parameters!$B$125+Temperatures!$G92-Temperatures!$G$2)*'Pattern scaling'!EO92+Hosing!ES93</f>
        <v>9.6222161679500964</v>
      </c>
      <c r="EP92">
        <f ca="1">(Parameters!$B$125+Temperatures!$G92-Temperatures!$G$2)*'Pattern scaling'!EP92+Hosing!ET93</f>
        <v>15.644142833947285</v>
      </c>
      <c r="EQ92">
        <f ca="1">(Parameters!$B$125+Temperatures!$G92-Temperatures!$G$2)*'Pattern scaling'!EQ92+Hosing!EU93</f>
        <v>23.814664264457537</v>
      </c>
      <c r="ER92">
        <f ca="1">(Parameters!$B$125+Temperatures!$G92-Temperatures!$G$2)*'Pattern scaling'!ER92+Hosing!EV93</f>
        <v>19.561881377549192</v>
      </c>
      <c r="ES92">
        <f ca="1">(Parameters!$B$125+Temperatures!$G92-Temperatures!$G$2)*'Pattern scaling'!ES92+Hosing!EW93</f>
        <v>28.014731260511386</v>
      </c>
      <c r="ET92">
        <f ca="1">(Parameters!$B$125+Temperatures!$G92-Temperatures!$G$2)*'Pattern scaling'!ET92+Hosing!EX93</f>
        <v>16.356085441160257</v>
      </c>
      <c r="EU92">
        <f ca="1">(Parameters!$B$125+Temperatures!$G92-Temperatures!$G$2)*'Pattern scaling'!EU92+Hosing!EY93</f>
        <v>11.071984954050198</v>
      </c>
      <c r="EV92">
        <f ca="1">(Parameters!$B$125+Temperatures!$G92-Temperatures!$G$2)*'Pattern scaling'!EV92+Hosing!EZ93</f>
        <v>6.1257210388080621</v>
      </c>
      <c r="EW92">
        <f ca="1">(Parameters!$B$125+Temperatures!$G92-Temperatures!$G$2)*'Pattern scaling'!EW92+Hosing!FA93</f>
        <v>19.827331842843936</v>
      </c>
      <c r="EX92">
        <f ca="1">(Parameters!$B$125+Temperatures!$G92-Temperatures!$G$2)*'Pattern scaling'!EX92+Hosing!FB93</f>
        <v>26.15689214487859</v>
      </c>
      <c r="EY92">
        <f ca="1">(Parameters!$B$125+Temperatures!$G92-Temperatures!$G$2)*'Pattern scaling'!EY92+Hosing!FC93</f>
        <v>29.426623006932299</v>
      </c>
      <c r="EZ92">
        <f ca="1">(Parameters!$B$125+Temperatures!$G92-Temperatures!$G$2)*'Pattern scaling'!EZ92+Hosing!FD93</f>
        <v>27.013975911505874</v>
      </c>
      <c r="FA92">
        <f ca="1">(Parameters!$B$125+Temperatures!$G92-Temperatures!$G$2)*'Pattern scaling'!FA92+Hosing!FE93</f>
        <v>24.833383406166153</v>
      </c>
      <c r="FB92">
        <f ca="1">(Parameters!$B$125+Temperatures!$G92-Temperatures!$G$2)*'Pattern scaling'!FB92+Hosing!FF93</f>
        <v>25.964862766178818</v>
      </c>
      <c r="FC92">
        <f ca="1">(Parameters!$B$125+Temperatures!$G92-Temperatures!$G$2)*'Pattern scaling'!FC92+Hosing!FG93</f>
        <v>24.833710457465649</v>
      </c>
      <c r="FD92">
        <f ca="1">(Parameters!$B$125+Temperatures!$G92-Temperatures!$G$2)*'Pattern scaling'!FD92+Hosing!FH93</f>
        <v>12.021729176076828</v>
      </c>
      <c r="FE92">
        <f ca="1">(Parameters!$B$125+Temperatures!$G92-Temperatures!$G$2)*'Pattern scaling'!FE92+Hosing!FI93</f>
        <v>27.202526705845223</v>
      </c>
      <c r="FF92">
        <f ca="1">(Parameters!$B$125+Temperatures!$G92-Temperatures!$G$2)*'Pattern scaling'!FF92+Hosing!FJ93</f>
        <v>12.427574393519867</v>
      </c>
      <c r="FG92">
        <f ca="1">(Parameters!$B$125+Temperatures!$G92-Temperatures!$G$2)*'Pattern scaling'!FG92+Hosing!FK93</f>
        <v>28.322438725292624</v>
      </c>
      <c r="FH92">
        <f ca="1">(Parameters!$B$125+Temperatures!$G92-Temperatures!$G$2)*'Pattern scaling'!FH92+Hosing!FL93</f>
        <v>21.420836683825243</v>
      </c>
      <c r="FI92">
        <f ca="1">(Parameters!$B$125+Temperatures!$G92-Temperatures!$G$2)*'Pattern scaling'!FI92+Hosing!FM93</f>
        <v>27.193183532720514</v>
      </c>
      <c r="FJ92">
        <f ca="1">(Parameters!$B$125+Temperatures!$G92-Temperatures!$G$2)*'Pattern scaling'!FJ92+Hosing!FN93</f>
        <v>9.2901004799940399</v>
      </c>
      <c r="FK92">
        <f ca="1">(Parameters!$B$125+Temperatures!$G92-Temperatures!$G$2)*'Pattern scaling'!FK92+Hosing!FO93</f>
        <v>10.328793944278884</v>
      </c>
      <c r="FL92">
        <f ca="1">(Parameters!$B$125+Temperatures!$G92-Temperatures!$G$2)*'Pattern scaling'!FL92+Hosing!FP93</f>
        <v>6.938004714987116</v>
      </c>
      <c r="FM92">
        <f ca="1">(Parameters!$B$125+Temperatures!$G92-Temperatures!$G$2)*'Pattern scaling'!FM92+Hosing!FQ93</f>
        <v>18.81984229714924</v>
      </c>
      <c r="FN92">
        <f ca="1">(Parameters!$B$125+Temperatures!$G92-Temperatures!$G$2)*'Pattern scaling'!FN92+Hosing!FR93</f>
        <v>28.649491831660779</v>
      </c>
      <c r="FO92">
        <f ca="1">(Parameters!$B$125+Temperatures!$G92-Temperatures!$G$2)*'Pattern scaling'!FO92+Hosing!FS93</f>
        <v>27.309893277946514</v>
      </c>
      <c r="FP92">
        <f ca="1">(Parameters!$B$125+Temperatures!$G92-Temperatures!$G$2)*'Pattern scaling'!FP92+Hosing!FT93</f>
        <v>27.83381787104048</v>
      </c>
      <c r="FQ92">
        <f ca="1">(Parameters!$B$125+Temperatures!$G92-Temperatures!$G$2)*'Pattern scaling'!FQ92+Hosing!FU93</f>
        <v>12.495025399937047</v>
      </c>
      <c r="FR92">
        <f ca="1">(Parameters!$B$125+Temperatures!$G92-Temperatures!$G$2)*'Pattern scaling'!FR92+Hosing!FV93</f>
        <v>16.783225352698974</v>
      </c>
      <c r="FS92">
        <f ca="1">(Parameters!$B$125+Temperatures!$G92-Temperatures!$G$2)*'Pattern scaling'!FS92+Hosing!FW93</f>
        <v>24.535364695457744</v>
      </c>
      <c r="FT92">
        <f ca="1">(Parameters!$B$125+Temperatures!$G92-Temperatures!$G$2)*'Pattern scaling'!FT92+Hosing!FX93</f>
        <v>22.087600136166458</v>
      </c>
      <c r="FU92">
        <f ca="1">(Parameters!$B$125+Temperatures!$G92-Temperatures!$G$2)*'Pattern scaling'!FU92+Hosing!FY93</f>
        <v>26.912987932559133</v>
      </c>
      <c r="FV92">
        <f ca="1">(Parameters!$B$125+Temperatures!$G92-Temperatures!$G$2)*'Pattern scaling'!FV92+Hosing!FZ93</f>
        <v>18.898746207143969</v>
      </c>
      <c r="FW92">
        <f ca="1">(Parameters!$B$125+Temperatures!$G92-Temperatures!$G$2)*'Pattern scaling'!FW92+Hosing!GA93</f>
        <v>14.206818617951518</v>
      </c>
      <c r="FX92">
        <f ca="1">(Parameters!$B$125+Temperatures!$G92-Temperatures!$G$2)*'Pattern scaling'!FX92+Hosing!GB93</f>
        <v>24.981767968152987</v>
      </c>
      <c r="FY92">
        <f ca="1">(Parameters!$B$125+Temperatures!$G92-Temperatures!$G$2)*'Pattern scaling'!FY92+Hosing!GC93</f>
        <v>20.78100732079265</v>
      </c>
      <c r="FZ92">
        <f ca="1">(Parameters!$B$125+Temperatures!$G92-Temperatures!$G$2)*'Pattern scaling'!FZ92+Hosing!GD93</f>
        <v>23.672922648568207</v>
      </c>
      <c r="GA92">
        <f ca="1">(Parameters!$B$125+Temperatures!$G92-Temperatures!$G$2)*'Pattern scaling'!GA92+Hosing!GE93</f>
        <v>23.490915147128934</v>
      </c>
      <c r="GB92">
        <f ca="1">(Parameters!$B$125+Temperatures!$G92-Temperatures!$G$2)*'Pattern scaling'!GB92+Hosing!GF93</f>
        <v>10.138477257152601</v>
      </c>
      <c r="GC92">
        <f ca="1">(Parameters!$B$125+Temperatures!$G92-Temperatures!$G$2)*'Pattern scaling'!GC92+Hosing!GG93</f>
        <v>17.868317255801141</v>
      </c>
      <c r="GD92">
        <f ca="1">(Parameters!$B$125+Temperatures!$G92-Temperatures!$G$2)*'Pattern scaling'!GD92+Hosing!GH93</f>
        <v>15.468654344587121</v>
      </c>
      <c r="GE92">
        <f ca="1">(Parameters!$B$125+Temperatures!$G92-Temperatures!$G$2)*'Pattern scaling'!GE92+Hosing!GI93</f>
        <v>14.76012319046729</v>
      </c>
      <c r="GF92">
        <f ca="1">(Parameters!$B$125+Temperatures!$G92-Temperatures!$G$2)*'Pattern scaling'!GF92+Hosing!GJ93</f>
        <v>25.18513645000332</v>
      </c>
      <c r="GG92">
        <f ca="1">(Parameters!$B$125+Temperatures!$G92-Temperatures!$G$2)*'Pattern scaling'!GG92+Hosing!GK93</f>
        <v>26.199042414335668</v>
      </c>
      <c r="GH92">
        <f ca="1">(Parameters!$B$125+Temperatures!$G92-Temperatures!$G$2)*'Pattern scaling'!GH92+Hosing!GL93</f>
        <v>23.402046926028831</v>
      </c>
      <c r="GI92">
        <f ca="1">(Parameters!$B$125+Temperatures!$G92-Temperatures!$G$2)*'Pattern scaling'!GI92+Hosing!GM93</f>
        <v>25.733175322283365</v>
      </c>
      <c r="GJ92">
        <f ca="1">(Parameters!$B$125+Temperatures!$G92-Temperatures!$G$2)*'Pattern scaling'!GJ92+Hosing!GN93</f>
        <v>21.226825368775959</v>
      </c>
      <c r="GK92">
        <f ca="1">(Parameters!$B$125+Temperatures!$G92-Temperatures!$G$2)*'Pattern scaling'!GK92+Hosing!GO93</f>
        <v>19.323015666833303</v>
      </c>
      <c r="GL92">
        <f ca="1">(Parameters!$B$125+Temperatures!$G92-Temperatures!$G$2)*'Pattern scaling'!GL92+Hosing!GP93</f>
        <v>22.782191590428969</v>
      </c>
      <c r="GM92">
        <f ca="1">(Parameters!$B$125+Temperatures!$G92-Temperatures!$G$2)*'Pattern scaling'!GM92+Hosing!GQ93</f>
        <v>21.632169281622566</v>
      </c>
    </row>
    <row r="93" spans="1:195" x14ac:dyDescent="0.25">
      <c r="A93" s="15">
        <v>2101</v>
      </c>
      <c r="B93">
        <f ca="1">(Parameters!$B$125+Temperatures!$G93-Temperatures!$G$2)*'Pattern scaling'!B93+Hosing!F94</f>
        <v>13.910735330648057</v>
      </c>
      <c r="C93">
        <f ca="1">(Parameters!$B$125+Temperatures!$G93-Temperatures!$G$2)*'Pattern scaling'!C93+Hosing!G94</f>
        <v>22.838972115122704</v>
      </c>
      <c r="D93">
        <f ca="1">(Parameters!$B$125+Temperatures!$G93-Temperatures!$G$2)*'Pattern scaling'!D93+Hosing!H94</f>
        <v>13.161047122776687</v>
      </c>
      <c r="E93">
        <f ca="1">(Parameters!$B$125+Temperatures!$G93-Temperatures!$G$2)*'Pattern scaling'!E93+Hosing!I94</f>
        <v>5.5076232878779328</v>
      </c>
      <c r="F93">
        <f ca="1">(Parameters!$B$125+Temperatures!$G93-Temperatures!$G$2)*'Pattern scaling'!F93+Hosing!J94</f>
        <v>27.605887137129642</v>
      </c>
      <c r="G93">
        <f ca="1">(Parameters!$B$125+Temperatures!$G93-Temperatures!$G$2)*'Pattern scaling'!G93+Hosing!K94</f>
        <v>18.216107693093807</v>
      </c>
      <c r="H93">
        <f ca="1">(Parameters!$B$125+Temperatures!$G93-Temperatures!$G$2)*'Pattern scaling'!H93+Hosing!L94</f>
        <v>9.9429318696744868</v>
      </c>
      <c r="I93">
        <f ca="1">(Parameters!$B$125+Temperatures!$G93-Temperatures!$G$2)*'Pattern scaling'!I93+Hosing!M94</f>
        <v>26.785820898843124</v>
      </c>
      <c r="J93">
        <f ca="1">(Parameters!$B$125+Temperatures!$G93-Temperatures!$G$2)*'Pattern scaling'!J93+Hosing!N94</f>
        <v>17.772211204033077</v>
      </c>
      <c r="K93">
        <f ca="1">(Parameters!$B$125+Temperatures!$G93-Temperatures!$G$2)*'Pattern scaling'!K93+Hosing!O94</f>
        <v>8.9697088977088359</v>
      </c>
      <c r="L93">
        <f ca="1">(Parameters!$B$125+Temperatures!$G93-Temperatures!$G$2)*'Pattern scaling'!L93+Hosing!P94</f>
        <v>14.909101981150673</v>
      </c>
      <c r="M93">
        <f ca="1">(Parameters!$B$125+Temperatures!$G93-Temperatures!$G$2)*'Pattern scaling'!M93+Hosing!Q94</f>
        <v>21.652714348506365</v>
      </c>
      <c r="N93">
        <f ca="1">(Parameters!$B$125+Temperatures!$G93-Temperatures!$G$2)*'Pattern scaling'!N93+Hosing!R94</f>
        <v>10.389728313204941</v>
      </c>
      <c r="O93">
        <f ca="1">(Parameters!$B$125+Temperatures!$G93-Temperatures!$G$2)*'Pattern scaling'!O93+Hosing!S94</f>
        <v>27.851251782047282</v>
      </c>
      <c r="P93">
        <f ca="1">(Parameters!$B$125+Temperatures!$G93-Temperatures!$G$2)*'Pattern scaling'!P93+Hosing!T94</f>
        <v>28.731918836420299</v>
      </c>
      <c r="Q93">
        <f ca="1">(Parameters!$B$125+Temperatures!$G93-Temperatures!$G$2)*'Pattern scaling'!Q93+Hosing!U94</f>
        <v>25.86226221508544</v>
      </c>
      <c r="R93">
        <f ca="1">(Parameters!$B$125+Temperatures!$G93-Temperatures!$G$2)*'Pattern scaling'!R93+Hosing!V94</f>
        <v>12.171143945113041</v>
      </c>
      <c r="S93">
        <f ca="1">(Parameters!$B$125+Temperatures!$G93-Temperatures!$G$2)*'Pattern scaling'!S93+Hosing!W94</f>
        <v>28.329403242944093</v>
      </c>
      <c r="T93">
        <f ca="1">(Parameters!$B$125+Temperatures!$G93-Temperatures!$G$2)*'Pattern scaling'!T93+Hosing!X94</f>
        <v>25.456170914650102</v>
      </c>
      <c r="U93">
        <f ca="1">(Parameters!$B$125+Temperatures!$G93-Temperatures!$G$2)*'Pattern scaling'!U93+Hosing!Y94</f>
        <v>10.643229216773538</v>
      </c>
      <c r="V93">
        <f ca="1">(Parameters!$B$125+Temperatures!$G93-Temperatures!$G$2)*'Pattern scaling'!V93+Hosing!Z94</f>
        <v>8.2546035407286364</v>
      </c>
      <c r="W93">
        <f ca="1">(Parameters!$B$125+Temperatures!$G93-Temperatures!$G$2)*'Pattern scaling'!W93+Hosing!AA94</f>
        <v>26.018934276978651</v>
      </c>
      <c r="X93">
        <f ca="1">(Parameters!$B$125+Temperatures!$G93-Temperatures!$G$2)*'Pattern scaling'!X93+Hosing!AB94</f>
        <v>24.001143724646465</v>
      </c>
      <c r="Y93">
        <f ca="1">(Parameters!$B$125+Temperatures!$G93-Temperatures!$G$2)*'Pattern scaling'!Y93+Hosing!AC94</f>
        <v>17.152208937913148</v>
      </c>
      <c r="Z93">
        <f ca="1">(Parameters!$B$125+Temperatures!$G93-Temperatures!$G$2)*'Pattern scaling'!Z93+Hosing!AD94</f>
        <v>23.792658250074773</v>
      </c>
      <c r="AA93">
        <f ca="1">(Parameters!$B$125+Temperatures!$G93-Temperatures!$G$2)*'Pattern scaling'!AA93+Hosing!AE94</f>
        <v>26.579346531794695</v>
      </c>
      <c r="AB93">
        <f ca="1">(Parameters!$B$125+Temperatures!$G93-Temperatures!$G$2)*'Pattern scaling'!AB93+Hosing!AF94</f>
        <v>27.558007812669125</v>
      </c>
      <c r="AC93">
        <f ca="1">(Parameters!$B$125+Temperatures!$G93-Temperatures!$G$2)*'Pattern scaling'!AC93+Hosing!AG94</f>
        <v>13.738099596682602</v>
      </c>
      <c r="AD93">
        <f ca="1">(Parameters!$B$125+Temperatures!$G93-Temperatures!$G$2)*'Pattern scaling'!AD93+Hosing!AH94</f>
        <v>22.813247107698739</v>
      </c>
      <c r="AE93">
        <f ca="1">(Parameters!$B$125+Temperatures!$G93-Temperatures!$G$2)*'Pattern scaling'!AE93+Hosing!AI94</f>
        <v>26.219749577941563</v>
      </c>
      <c r="AF93">
        <f ca="1">(Parameters!$B$125+Temperatures!$G93-Temperatures!$G$2)*'Pattern scaling'!AF93+Hosing!AJ94</f>
        <v>7.8414564359537984</v>
      </c>
      <c r="AG93">
        <f ca="1">(Parameters!$B$125+Temperatures!$G93-Temperatures!$G$2)*'Pattern scaling'!AG93+Hosing!AK94</f>
        <v>8.5984998799829455</v>
      </c>
      <c r="AH93">
        <f ca="1">(Parameters!$B$125+Temperatures!$G93-Temperatures!$G$2)*'Pattern scaling'!AH93+Hosing!AL94</f>
        <v>13.347829622138153</v>
      </c>
      <c r="AI93">
        <f ca="1">(Parameters!$B$125+Temperatures!$G93-Temperatures!$G$2)*'Pattern scaling'!AI93+Hosing!AM94</f>
        <v>15.815737596421091</v>
      </c>
      <c r="AJ93">
        <f ca="1">(Parameters!$B$125+Temperatures!$G93-Temperatures!$G$2)*'Pattern scaling'!AJ93+Hosing!AN94</f>
        <v>26.674596887268745</v>
      </c>
      <c r="AK93">
        <f ca="1">(Parameters!$B$125+Temperatures!$G93-Temperatures!$G$2)*'Pattern scaling'!AK93+Hosing!AO94</f>
        <v>25.690610789945296</v>
      </c>
      <c r="AL93">
        <f ca="1">(Parameters!$B$125+Temperatures!$G93-Temperatures!$G$2)*'Pattern scaling'!AL93+Hosing!AP94</f>
        <v>24.858981236756009</v>
      </c>
      <c r="AM93">
        <f ca="1">(Parameters!$B$125+Temperatures!$G93-Temperatures!$G$2)*'Pattern scaling'!AM93+Hosing!AQ94</f>
        <v>25.511216176101779</v>
      </c>
      <c r="AN93">
        <f ca="1">(Parameters!$B$125+Temperatures!$G93-Temperatures!$G$2)*'Pattern scaling'!AN93+Hosing!AR94</f>
        <v>21.004445884303539</v>
      </c>
      <c r="AO93">
        <f ca="1">(Parameters!$B$125+Temperatures!$G93-Temperatures!$G$2)*'Pattern scaling'!AO93+Hosing!AS94</f>
        <v>24.937632698838552</v>
      </c>
      <c r="AP93">
        <f ca="1">(Parameters!$B$125+Temperatures!$G93-Temperatures!$G$2)*'Pattern scaling'!AP93+Hosing!AT94</f>
        <v>21.657244982202236</v>
      </c>
      <c r="AQ93">
        <f ca="1">(Parameters!$B$125+Temperatures!$G93-Temperatures!$G$2)*'Pattern scaling'!AQ93+Hosing!AU94</f>
        <v>22.857071900873205</v>
      </c>
      <c r="AR93">
        <f ca="1">(Parameters!$B$125+Temperatures!$G93-Temperatures!$G$2)*'Pattern scaling'!AR93+Hosing!AV94</f>
        <v>26.185152641156421</v>
      </c>
      <c r="AS93">
        <f ca="1">(Parameters!$B$125+Temperatures!$G93-Temperatures!$G$2)*'Pattern scaling'!AS93+Hosing!AW94</f>
        <v>18.380959515462497</v>
      </c>
      <c r="AT93">
        <f ca="1">(Parameters!$B$125+Temperatures!$G93-Temperatures!$G$2)*'Pattern scaling'!AT93+Hosing!AX94</f>
        <v>9.1487984700086571</v>
      </c>
      <c r="AU93">
        <f ca="1">(Parameters!$B$125+Temperatures!$G93-Temperatures!$G$2)*'Pattern scaling'!AU93+Hosing!AY94</f>
        <v>9.8556704053057835</v>
      </c>
      <c r="AV93">
        <f ca="1">(Parameters!$B$125+Temperatures!$G93-Temperatures!$G$2)*'Pattern scaling'!AV93+Hosing!AZ94</f>
        <v>29.225293915256362</v>
      </c>
      <c r="AW93">
        <f ca="1">(Parameters!$B$125+Temperatures!$G93-Temperatures!$G$2)*'Pattern scaling'!AW93+Hosing!BA94</f>
        <v>23.540282211431087</v>
      </c>
      <c r="AX93">
        <f ca="1">(Parameters!$B$125+Temperatures!$G93-Temperatures!$G$2)*'Pattern scaling'!AX93+Hosing!BB94</f>
        <v>8.854330309927791</v>
      </c>
      <c r="AY93">
        <f ca="1">(Parameters!$B$125+Temperatures!$G93-Temperatures!$G$2)*'Pattern scaling'!AY93+Hosing!BC94</f>
        <v>25.358242827696817</v>
      </c>
      <c r="AZ93">
        <f ca="1">(Parameters!$B$125+Temperatures!$G93-Temperatures!$G$2)*'Pattern scaling'!AZ93+Hosing!BD94</f>
        <v>17.642438591176273</v>
      </c>
      <c r="BA93">
        <f ca="1">(Parameters!$B$125+Temperatures!$G93-Temperatures!$G$2)*'Pattern scaling'!BA93+Hosing!BE94</f>
        <v>21.202665894384772</v>
      </c>
      <c r="BB93">
        <f ca="1">(Parameters!$B$125+Temperatures!$G93-Temperatures!$G$2)*'Pattern scaling'!BB93+Hosing!BF94</f>
        <v>22.317021837078826</v>
      </c>
      <c r="BC93">
        <f ca="1">(Parameters!$B$125+Temperatures!$G93-Temperatures!$G$2)*'Pattern scaling'!BC93+Hosing!BG94</f>
        <v>23.341337184818183</v>
      </c>
      <c r="BD93">
        <f ca="1">(Parameters!$B$125+Temperatures!$G93-Temperatures!$G$2)*'Pattern scaling'!BD93+Hosing!BH94</f>
        <v>22.970520971580253</v>
      </c>
      <c r="BE93">
        <f ca="1">(Parameters!$B$125+Temperatures!$G93-Temperatures!$G$2)*'Pattern scaling'!BE93+Hosing!BI94</f>
        <v>15.001061008590119</v>
      </c>
      <c r="BF93">
        <f ca="1">(Parameters!$B$125+Temperatures!$G93-Temperatures!$G$2)*'Pattern scaling'!BF93+Hosing!BJ94</f>
        <v>7.1592375859392048</v>
      </c>
      <c r="BG93">
        <f ca="1">(Parameters!$B$125+Temperatures!$G93-Temperatures!$G$2)*'Pattern scaling'!BG93+Hosing!BK94</f>
        <v>20.402883470495333</v>
      </c>
      <c r="BH93">
        <f ca="1">(Parameters!$B$125+Temperatures!$G93-Temperatures!$G$2)*'Pattern scaling'!BH93+Hosing!BL94</f>
        <v>5.7317916802438997</v>
      </c>
      <c r="BI93">
        <f ca="1">(Parameters!$B$125+Temperatures!$G93-Temperatures!$G$2)*'Pattern scaling'!BI93+Hosing!BM94</f>
        <v>23.867245400234115</v>
      </c>
      <c r="BJ93">
        <f ca="1">(Parameters!$B$125+Temperatures!$G93-Temperatures!$G$2)*'Pattern scaling'!BJ93+Hosing!BN94</f>
        <v>11.591463909177476</v>
      </c>
      <c r="BK93">
        <f ca="1">(Parameters!$B$125+Temperatures!$G93-Temperatures!$G$2)*'Pattern scaling'!BK93+Hosing!BO94</f>
        <v>27.300304268627379</v>
      </c>
      <c r="BL93">
        <f ca="1">(Parameters!$B$125+Temperatures!$G93-Temperatures!$G$2)*'Pattern scaling'!BL93+Hosing!BP94</f>
        <v>26.145576774259226</v>
      </c>
      <c r="BM93">
        <f ca="1">(Parameters!$B$125+Temperatures!$G93-Temperatures!$G$2)*'Pattern scaling'!BM93+Hosing!BQ94</f>
        <v>9.5403729668003798</v>
      </c>
      <c r="BN93">
        <f ca="1">(Parameters!$B$125+Temperatures!$G93-Temperatures!$G$2)*'Pattern scaling'!BN93+Hosing!BR94</f>
        <v>11.256934942183058</v>
      </c>
      <c r="BO93">
        <f ca="1">(Parameters!$B$125+Temperatures!$G93-Temperatures!$G$2)*'Pattern scaling'!BO93+Hosing!BS94</f>
        <v>27.37633147145656</v>
      </c>
      <c r="BP93">
        <f ca="1">(Parameters!$B$125+Temperatures!$G93-Temperatures!$G$2)*'Pattern scaling'!BP93+Hosing!BT94</f>
        <v>25.664690696496308</v>
      </c>
      <c r="BQ93">
        <f ca="1">(Parameters!$B$125+Temperatures!$G93-Temperatures!$G$2)*'Pattern scaling'!BQ93+Hosing!BU94</f>
        <v>24.819578856373063</v>
      </c>
      <c r="BR93">
        <f ca="1">(Parameters!$B$125+Temperatures!$G93-Temperatures!$G$2)*'Pattern scaling'!BR93+Hosing!BV94</f>
        <v>27.343831175770131</v>
      </c>
      <c r="BS93">
        <f ca="1">(Parameters!$B$125+Temperatures!$G93-Temperatures!$G$2)*'Pattern scaling'!BS93+Hosing!BW94</f>
        <v>27.24661511395481</v>
      </c>
      <c r="BT93">
        <f ca="1">(Parameters!$B$125+Temperatures!$G93-Temperatures!$G$2)*'Pattern scaling'!BT93+Hosing!BX94</f>
        <v>24.717279327134726</v>
      </c>
      <c r="BU93">
        <f ca="1">(Parameters!$B$125+Temperatures!$G93-Temperatures!$G$2)*'Pattern scaling'!BU93+Hosing!BY94</f>
        <v>15.84523249506276</v>
      </c>
      <c r="BV93">
        <f ca="1">(Parameters!$B$125+Temperatures!$G93-Temperatures!$G$2)*'Pattern scaling'!BV93+Hosing!BZ94</f>
        <v>26.455911595794394</v>
      </c>
      <c r="BW93">
        <f ca="1">(Parameters!$B$125+Temperatures!$G93-Temperatures!$G$2)*'Pattern scaling'!BW93+Hosing!CA94</f>
        <v>20.939789720799933</v>
      </c>
      <c r="BX93">
        <f ca="1">(Parameters!$B$125+Temperatures!$G93-Temperatures!$G$2)*'Pattern scaling'!BX93+Hosing!CB94</f>
        <v>26.416684674491414</v>
      </c>
      <c r="BY93">
        <f ca="1">(Parameters!$B$125+Temperatures!$G93-Temperatures!$G$2)*'Pattern scaling'!BY93+Hosing!CC94</f>
        <v>27.123369879783521</v>
      </c>
      <c r="BZ93">
        <f ca="1">(Parameters!$B$125+Temperatures!$G93-Temperatures!$G$2)*'Pattern scaling'!BZ93+Hosing!CD94</f>
        <v>23.430626332912638</v>
      </c>
      <c r="CA93">
        <f ca="1">(Parameters!$B$125+Temperatures!$G93-Temperatures!$G$2)*'Pattern scaling'!CA93+Hosing!CE94</f>
        <v>23.442569802695996</v>
      </c>
      <c r="CB93">
        <f ca="1">(Parameters!$B$125+Temperatures!$G93-Temperatures!$G$2)*'Pattern scaling'!CB93+Hosing!CF94</f>
        <v>12.117032587124557</v>
      </c>
      <c r="CC93">
        <f ca="1">(Parameters!$B$125+Temperatures!$G93-Temperatures!$G$2)*'Pattern scaling'!CC93+Hosing!CG94</f>
        <v>25.601433625825347</v>
      </c>
      <c r="CD93">
        <f ca="1">(Parameters!$B$125+Temperatures!$G93-Temperatures!$G$2)*'Pattern scaling'!CD93+Hosing!CH94</f>
        <v>11.591504726160135</v>
      </c>
      <c r="CE93">
        <f ca="1">(Parameters!$B$125+Temperatures!$G93-Temperatures!$G$2)*'Pattern scaling'!CE93+Hosing!CI94</f>
        <v>26.376200475275169</v>
      </c>
      <c r="CF93">
        <f ca="1">(Parameters!$B$125+Temperatures!$G93-Temperatures!$G$2)*'Pattern scaling'!CF93+Hosing!CJ94</f>
        <v>25.81074342383577</v>
      </c>
      <c r="CG93">
        <f ca="1">(Parameters!$B$125+Temperatures!$G93-Temperatures!$G$2)*'Pattern scaling'!CG93+Hosing!CK94</f>
        <v>9.3348778069379534</v>
      </c>
      <c r="CH93">
        <f ca="1">(Parameters!$B$125+Temperatures!$G93-Temperatures!$G$2)*'Pattern scaling'!CH93+Hosing!CL94</f>
        <v>16.697497131749639</v>
      </c>
      <c r="CI93">
        <f ca="1">(Parameters!$B$125+Temperatures!$G93-Temperatures!$G$2)*'Pattern scaling'!CI93+Hosing!CM94</f>
        <v>23.692209710478654</v>
      </c>
      <c r="CJ93">
        <f ca="1">(Parameters!$B$125+Temperatures!$G93-Temperatures!$G$2)*'Pattern scaling'!CJ93+Hosing!CN94</f>
        <v>3.7444557572174229</v>
      </c>
      <c r="CK93">
        <f ca="1">(Parameters!$B$125+Temperatures!$G93-Temperatures!$G$2)*'Pattern scaling'!CK93+Hosing!CO94</f>
        <v>20.322268367949412</v>
      </c>
      <c r="CL93">
        <f ca="1">(Parameters!$B$125+Temperatures!$G93-Temperatures!$G$2)*'Pattern scaling'!CL93+Hosing!CP94</f>
        <v>13.733320530315984</v>
      </c>
      <c r="CM93">
        <f ca="1">(Parameters!$B$125+Temperatures!$G93-Temperatures!$G$2)*'Pattern scaling'!CM93+Hosing!CQ94</f>
        <v>25.46654878149808</v>
      </c>
      <c r="CN93">
        <f ca="1">(Parameters!$B$125+Temperatures!$G93-Temperatures!$G$2)*'Pattern scaling'!CN93+Hosing!CR94</f>
        <v>19.510509935833166</v>
      </c>
      <c r="CO93">
        <f ca="1">(Parameters!$B$125+Temperatures!$G93-Temperatures!$G$2)*'Pattern scaling'!CO93+Hosing!CS94</f>
        <v>15.115635953964977</v>
      </c>
      <c r="CP93">
        <f ca="1">(Parameters!$B$125+Temperatures!$G93-Temperatures!$G$2)*'Pattern scaling'!CP93+Hosing!CT94</f>
        <v>8.5322370871863189</v>
      </c>
      <c r="CQ93">
        <f ca="1">(Parameters!$B$125+Temperatures!$G93-Temperatures!$G$2)*'Pattern scaling'!CQ93+Hosing!CU94</f>
        <v>21.93749480925468</v>
      </c>
      <c r="CR93">
        <f ca="1">(Parameters!$B$125+Temperatures!$G93-Temperatures!$G$2)*'Pattern scaling'!CR93+Hosing!CV94</f>
        <v>5.3909042677765262</v>
      </c>
      <c r="CS93">
        <f ca="1">(Parameters!$B$125+Temperatures!$G93-Temperatures!$G$2)*'Pattern scaling'!CS93+Hosing!CW94</f>
        <v>28.368647305655315</v>
      </c>
      <c r="CT93">
        <f ca="1">(Parameters!$B$125+Temperatures!$G93-Temperatures!$G$2)*'Pattern scaling'!CT93+Hosing!CX94</f>
        <v>25.746190209677358</v>
      </c>
      <c r="CU93">
        <f ca="1">(Parameters!$B$125+Temperatures!$G93-Temperatures!$G$2)*'Pattern scaling'!CU93+Hosing!CY94</f>
        <v>12.968530219896024</v>
      </c>
      <c r="CV93">
        <f ca="1">(Parameters!$B$125+Temperatures!$G93-Temperatures!$G$2)*'Pattern scaling'!CV93+Hosing!CZ94</f>
        <v>26.792034205168928</v>
      </c>
      <c r="CW93">
        <f ca="1">(Parameters!$B$125+Temperatures!$G93-Temperatures!$G$2)*'Pattern scaling'!CW93+Hosing!DA94</f>
        <v>25.05098787566472</v>
      </c>
      <c r="CX93">
        <f ca="1">(Parameters!$B$125+Temperatures!$G93-Temperatures!$G$2)*'Pattern scaling'!CX93+Hosing!DB94</f>
        <v>17.232093057937718</v>
      </c>
      <c r="CY93">
        <f ca="1">(Parameters!$B$125+Temperatures!$G93-Temperatures!$G$2)*'Pattern scaling'!CY93+Hosing!DC94</f>
        <v>25.401017821934794</v>
      </c>
      <c r="CZ93">
        <f ca="1">(Parameters!$B$125+Temperatures!$G93-Temperatures!$G$2)*'Pattern scaling'!CZ93+Hosing!DD94</f>
        <v>21.031220377422649</v>
      </c>
      <c r="DA93">
        <f ca="1">(Parameters!$B$125+Temperatures!$G93-Temperatures!$G$2)*'Pattern scaling'!DA93+Hosing!DE94</f>
        <v>6.5242407496160579</v>
      </c>
      <c r="DB93">
        <f ca="1">(Parameters!$B$125+Temperatures!$G93-Temperatures!$G$2)*'Pattern scaling'!DB93+Hosing!DF94</f>
        <v>26.346901211120414</v>
      </c>
      <c r="DC93">
        <f ca="1">(Parameters!$B$125+Temperatures!$G93-Temperatures!$G$2)*'Pattern scaling'!DC93+Hosing!DG94</f>
        <v>14.200129515112819</v>
      </c>
      <c r="DD93">
        <f ca="1">(Parameters!$B$125+Temperatures!$G93-Temperatures!$G$2)*'Pattern scaling'!DD93+Hosing!DH94</f>
        <v>8.1111023790777832</v>
      </c>
      <c r="DE93">
        <f ca="1">(Parameters!$B$125+Temperatures!$G93-Temperatures!$G$2)*'Pattern scaling'!DE93+Hosing!DI94</f>
        <v>9.7975435422856165</v>
      </c>
      <c r="DF93">
        <f ca="1">(Parameters!$B$125+Temperatures!$G93-Temperatures!$G$2)*'Pattern scaling'!DF93+Hosing!DJ94</f>
        <v>7.8522890148078455</v>
      </c>
      <c r="DG93">
        <f ca="1">(Parameters!$B$125+Temperatures!$G93-Temperatures!$G$2)*'Pattern scaling'!DG93+Hosing!DK94</f>
        <v>18.289939604666714</v>
      </c>
      <c r="DH93">
        <f ca="1">(Parameters!$B$125+Temperatures!$G93-Temperatures!$G$2)*'Pattern scaling'!DH93+Hosing!DL94</f>
        <v>11.443190015277382</v>
      </c>
      <c r="DI93">
        <f ca="1">(Parameters!$B$125+Temperatures!$G93-Temperatures!$G$2)*'Pattern scaling'!DI93+Hosing!DM94</f>
        <v>21.521111898064138</v>
      </c>
      <c r="DJ93">
        <f ca="1">(Parameters!$B$125+Temperatures!$G93-Temperatures!$G$2)*'Pattern scaling'!DJ93+Hosing!DN94</f>
        <v>20.640652974539108</v>
      </c>
      <c r="DK93">
        <f ca="1">(Parameters!$B$125+Temperatures!$G93-Temperatures!$G$2)*'Pattern scaling'!DK93+Hosing!DO94</f>
        <v>11.590080463637248</v>
      </c>
      <c r="DL93">
        <f ca="1">(Parameters!$B$125+Temperatures!$G93-Temperatures!$G$2)*'Pattern scaling'!DL93+Hosing!DP94</f>
        <v>28.48144501982663</v>
      </c>
      <c r="DM93">
        <f ca="1">(Parameters!$B$125+Temperatures!$G93-Temperatures!$G$2)*'Pattern scaling'!DM93+Hosing!DQ94</f>
        <v>26.264601867014026</v>
      </c>
      <c r="DN93">
        <f ca="1">(Parameters!$B$125+Temperatures!$G93-Temperatures!$G$2)*'Pattern scaling'!DN93+Hosing!DR94</f>
        <v>10.827483514250494</v>
      </c>
      <c r="DO93">
        <f ca="1">(Parameters!$B$125+Temperatures!$G93-Temperatures!$G$2)*'Pattern scaling'!DO93+Hosing!DS94</f>
        <v>0.52765750423296442</v>
      </c>
      <c r="DP93">
        <f ca="1">(Parameters!$B$125+Temperatures!$G93-Temperatures!$G$2)*'Pattern scaling'!DP93+Hosing!DT94</f>
        <v>24.439244503601806</v>
      </c>
      <c r="DQ93">
        <f ca="1">(Parameters!$B$125+Temperatures!$G93-Temperatures!$G$2)*'Pattern scaling'!DQ93+Hosing!DU94</f>
        <v>28.656227543277858</v>
      </c>
      <c r="DR93">
        <f ca="1">(Parameters!$B$125+Temperatures!$G93-Temperatures!$G$2)*'Pattern scaling'!DR93+Hosing!DV94</f>
        <v>26.067529763586691</v>
      </c>
      <c r="DS93">
        <f ca="1">(Parameters!$B$125+Temperatures!$G93-Temperatures!$G$2)*'Pattern scaling'!DS93+Hosing!DW94</f>
        <v>22.182546693858317</v>
      </c>
      <c r="DT93">
        <f ca="1">(Parameters!$B$125+Temperatures!$G93-Temperatures!$G$2)*'Pattern scaling'!DT93+Hosing!DX94</f>
        <v>22.853571097671971</v>
      </c>
      <c r="DU93">
        <f ca="1">(Parameters!$B$125+Temperatures!$G93-Temperatures!$G$2)*'Pattern scaling'!DU93+Hosing!DY94</f>
        <v>27.042649917342818</v>
      </c>
      <c r="DV93">
        <f ca="1">(Parameters!$B$125+Temperatures!$G93-Temperatures!$G$2)*'Pattern scaling'!DV93+Hosing!DZ94</f>
        <v>22.704807891552189</v>
      </c>
      <c r="DW93">
        <f ca="1">(Parameters!$B$125+Temperatures!$G93-Temperatures!$G$2)*'Pattern scaling'!DW93+Hosing!EA94</f>
        <v>21.44945832205984</v>
      </c>
      <c r="DX93">
        <f ca="1">(Parameters!$B$125+Temperatures!$G93-Temperatures!$G$2)*'Pattern scaling'!DX93+Hosing!EB94</f>
        <v>29.0372376222514</v>
      </c>
      <c r="DY93">
        <f ca="1">(Parameters!$B$125+Temperatures!$G93-Temperatures!$G$2)*'Pattern scaling'!DY93+Hosing!EC94</f>
        <v>27.344666541277022</v>
      </c>
      <c r="DZ93">
        <f ca="1">(Parameters!$B$125+Temperatures!$G93-Temperatures!$G$2)*'Pattern scaling'!DZ93+Hosing!ED94</f>
        <v>25.471606949400137</v>
      </c>
      <c r="EA93">
        <f ca="1">(Parameters!$B$125+Temperatures!$G93-Temperatures!$G$2)*'Pattern scaling'!EA93+Hosing!EE94</f>
        <v>10.234887028186137</v>
      </c>
      <c r="EB93">
        <f ca="1">(Parameters!$B$125+Temperatures!$G93-Temperatures!$G$2)*'Pattern scaling'!EB93+Hosing!EF94</f>
        <v>5.1169735876425557</v>
      </c>
      <c r="EC93">
        <f ca="1">(Parameters!$B$125+Temperatures!$G93-Temperatures!$G$2)*'Pattern scaling'!EC93+Hosing!EG94</f>
        <v>20.439967877206087</v>
      </c>
      <c r="ED93">
        <f ca="1">(Parameters!$B$125+Temperatures!$G93-Temperatures!$G$2)*'Pattern scaling'!ED93+Hosing!EH94</f>
        <v>26.761349444127646</v>
      </c>
      <c r="EE93">
        <f ca="1">(Parameters!$B$125+Temperatures!$G93-Temperatures!$G$2)*'Pattern scaling'!EE93+Hosing!EI94</f>
        <v>12.916208049837737</v>
      </c>
      <c r="EF93">
        <f ca="1">(Parameters!$B$125+Temperatures!$G93-Temperatures!$G$2)*'Pattern scaling'!EF93+Hosing!EJ94</f>
        <v>25.967278318051225</v>
      </c>
      <c r="EG93">
        <f ca="1">(Parameters!$B$125+Temperatures!$G93-Temperatures!$G$2)*'Pattern scaling'!EG93+Hosing!EK94</f>
        <v>24.194013840090921</v>
      </c>
      <c r="EH93">
        <f ca="1">(Parameters!$B$125+Temperatures!$G93-Temperatures!$G$2)*'Pattern scaling'!EH93+Hosing!EL94</f>
        <v>25.633694102113939</v>
      </c>
      <c r="EI93">
        <f ca="1">(Parameters!$B$125+Temperatures!$G93-Temperatures!$G$2)*'Pattern scaling'!EI93+Hosing!EM94</f>
        <v>18.561098164646076</v>
      </c>
      <c r="EJ93">
        <f ca="1">(Parameters!$B$125+Temperatures!$G93-Temperatures!$G$2)*'Pattern scaling'!EJ93+Hosing!EN94</f>
        <v>26.034468998413868</v>
      </c>
      <c r="EK93">
        <f ca="1">(Parameters!$B$125+Temperatures!$G93-Temperatures!$G$2)*'Pattern scaling'!EK93+Hosing!EO94</f>
        <v>27.465033912404433</v>
      </c>
      <c r="EL93">
        <f ca="1">(Parameters!$B$125+Temperatures!$G93-Temperatures!$G$2)*'Pattern scaling'!EL93+Hosing!EP94</f>
        <v>23.871943653357977</v>
      </c>
      <c r="EM93">
        <f ca="1">(Parameters!$B$125+Temperatures!$G93-Temperatures!$G$2)*'Pattern scaling'!EM93+Hosing!EQ94</f>
        <v>9.4106571642489705</v>
      </c>
      <c r="EN93">
        <f ca="1">(Parameters!$B$125+Temperatures!$G93-Temperatures!$G$2)*'Pattern scaling'!EN93+Hosing!ER94</f>
        <v>25.033649273706146</v>
      </c>
      <c r="EO93">
        <f ca="1">(Parameters!$B$125+Temperatures!$G93-Temperatures!$G$2)*'Pattern scaling'!EO93+Hosing!ES94</f>
        <v>9.6208493727757993</v>
      </c>
      <c r="EP93">
        <f ca="1">(Parameters!$B$125+Temperatures!$G93-Temperatures!$G$2)*'Pattern scaling'!EP93+Hosing!ET94</f>
        <v>15.642924888830514</v>
      </c>
      <c r="EQ93">
        <f ca="1">(Parameters!$B$125+Temperatures!$G93-Temperatures!$G$2)*'Pattern scaling'!EQ93+Hosing!EU94</f>
        <v>23.813034660407048</v>
      </c>
      <c r="ER93">
        <f ca="1">(Parameters!$B$125+Temperatures!$G93-Temperatures!$G$2)*'Pattern scaling'!ER93+Hosing!EV94</f>
        <v>19.560383454809191</v>
      </c>
      <c r="ES93">
        <f ca="1">(Parameters!$B$125+Temperatures!$G93-Temperatures!$G$2)*'Pattern scaling'!ES93+Hosing!EW94</f>
        <v>28.012984362622394</v>
      </c>
      <c r="ET93">
        <f ca="1">(Parameters!$B$125+Temperatures!$G93-Temperatures!$G$2)*'Pattern scaling'!ET93+Hosing!EX94</f>
        <v>16.355086941933497</v>
      </c>
      <c r="EU93">
        <f ca="1">(Parameters!$B$125+Temperatures!$G93-Temperatures!$G$2)*'Pattern scaling'!EU93+Hosing!EY94</f>
        <v>11.070585708107018</v>
      </c>
      <c r="EV93">
        <f ca="1">(Parameters!$B$125+Temperatures!$G93-Temperatures!$G$2)*'Pattern scaling'!EV93+Hosing!EZ94</f>
        <v>6.1242356420784283</v>
      </c>
      <c r="EW93">
        <f ca="1">(Parameters!$B$125+Temperatures!$G93-Temperatures!$G$2)*'Pattern scaling'!EW93+Hosing!FA94</f>
        <v>19.825927180341353</v>
      </c>
      <c r="EX93">
        <f ca="1">(Parameters!$B$125+Temperatures!$G93-Temperatures!$G$2)*'Pattern scaling'!EX93+Hosing!FB94</f>
        <v>26.155106347472426</v>
      </c>
      <c r="EY93">
        <f ca="1">(Parameters!$B$125+Temperatures!$G93-Temperatures!$G$2)*'Pattern scaling'!EY93+Hosing!FC94</f>
        <v>29.424909870500418</v>
      </c>
      <c r="EZ93">
        <f ca="1">(Parameters!$B$125+Temperatures!$G93-Temperatures!$G$2)*'Pattern scaling'!EZ93+Hosing!FD94</f>
        <v>27.01249245177446</v>
      </c>
      <c r="FA93">
        <f ca="1">(Parameters!$B$125+Temperatures!$G93-Temperatures!$G$2)*'Pattern scaling'!FA93+Hosing!FE94</f>
        <v>24.832183790840144</v>
      </c>
      <c r="FB93">
        <f ca="1">(Parameters!$B$125+Temperatures!$G93-Temperatures!$G$2)*'Pattern scaling'!FB93+Hosing!FF94</f>
        <v>25.963414082033236</v>
      </c>
      <c r="FC93">
        <f ca="1">(Parameters!$B$125+Temperatures!$G93-Temperatures!$G$2)*'Pattern scaling'!FC93+Hosing!FG94</f>
        <v>24.83226307809413</v>
      </c>
      <c r="FD93">
        <f ca="1">(Parameters!$B$125+Temperatures!$G93-Temperatures!$G$2)*'Pattern scaling'!FD93+Hosing!FH94</f>
        <v>12.020381286383046</v>
      </c>
      <c r="FE93">
        <f ca="1">(Parameters!$B$125+Temperatures!$G93-Temperatures!$G$2)*'Pattern scaling'!FE93+Hosing!FI94</f>
        <v>27.201091822525935</v>
      </c>
      <c r="FF93">
        <f ca="1">(Parameters!$B$125+Temperatures!$G93-Temperatures!$G$2)*'Pattern scaling'!FF93+Hosing!FJ94</f>
        <v>12.426143563125397</v>
      </c>
      <c r="FG93">
        <f ca="1">(Parameters!$B$125+Temperatures!$G93-Temperatures!$G$2)*'Pattern scaling'!FG93+Hosing!FK94</f>
        <v>28.32083649799759</v>
      </c>
      <c r="FH93">
        <f ca="1">(Parameters!$B$125+Temperatures!$G93-Temperatures!$G$2)*'Pattern scaling'!FH93+Hosing!FL94</f>
        <v>21.419623455484547</v>
      </c>
      <c r="FI93">
        <f ca="1">(Parameters!$B$125+Temperatures!$G93-Temperatures!$G$2)*'Pattern scaling'!FI93+Hosing!FM94</f>
        <v>27.191748864159411</v>
      </c>
      <c r="FJ93">
        <f ca="1">(Parameters!$B$125+Temperatures!$G93-Temperatures!$G$2)*'Pattern scaling'!FJ93+Hosing!FN94</f>
        <v>9.2887868148594066</v>
      </c>
      <c r="FK93">
        <f ca="1">(Parameters!$B$125+Temperatures!$G93-Temperatures!$G$2)*'Pattern scaling'!FK93+Hosing!FO94</f>
        <v>10.327456801918851</v>
      </c>
      <c r="FL93">
        <f ca="1">(Parameters!$B$125+Temperatures!$G93-Temperatures!$G$2)*'Pattern scaling'!FL93+Hosing!FP94</f>
        <v>6.9367477409165161</v>
      </c>
      <c r="FM93">
        <f ca="1">(Parameters!$B$125+Temperatures!$G93-Temperatures!$G$2)*'Pattern scaling'!FM93+Hosing!FQ94</f>
        <v>18.818287402864215</v>
      </c>
      <c r="FN93">
        <f ca="1">(Parameters!$B$125+Temperatures!$G93-Temperatures!$G$2)*'Pattern scaling'!FN93+Hosing!FR94</f>
        <v>28.647844839450705</v>
      </c>
      <c r="FO93">
        <f ca="1">(Parameters!$B$125+Temperatures!$G93-Temperatures!$G$2)*'Pattern scaling'!FO93+Hosing!FS94</f>
        <v>27.308368475482631</v>
      </c>
      <c r="FP93">
        <f ca="1">(Parameters!$B$125+Temperatures!$G93-Temperatures!$G$2)*'Pattern scaling'!FP93+Hosing!FT94</f>
        <v>27.832341510521786</v>
      </c>
      <c r="FQ93">
        <f ca="1">(Parameters!$B$125+Temperatures!$G93-Temperatures!$G$2)*'Pattern scaling'!FQ93+Hosing!FU94</f>
        <v>12.493371961945266</v>
      </c>
      <c r="FR93">
        <f ca="1">(Parameters!$B$125+Temperatures!$G93-Temperatures!$G$2)*'Pattern scaling'!FR93+Hosing!FV94</f>
        <v>16.781653751871243</v>
      </c>
      <c r="FS93">
        <f ca="1">(Parameters!$B$125+Temperatures!$G93-Temperatures!$G$2)*'Pattern scaling'!FS93+Hosing!FW94</f>
        <v>24.534143578560322</v>
      </c>
      <c r="FT93">
        <f ca="1">(Parameters!$B$125+Temperatures!$G93-Temperatures!$G$2)*'Pattern scaling'!FT93+Hosing!FX94</f>
        <v>22.086502926908327</v>
      </c>
      <c r="FU93">
        <f ca="1">(Parameters!$B$125+Temperatures!$G93-Temperatures!$G$2)*'Pattern scaling'!FU93+Hosing!FY94</f>
        <v>26.911669134590213</v>
      </c>
      <c r="FV93">
        <f ca="1">(Parameters!$B$125+Temperatures!$G93-Temperatures!$G$2)*'Pattern scaling'!FV93+Hosing!FZ94</f>
        <v>18.897335825910666</v>
      </c>
      <c r="FW93">
        <f ca="1">(Parameters!$B$125+Temperatures!$G93-Temperatures!$G$2)*'Pattern scaling'!FW93+Hosing!GA94</f>
        <v>14.205376810950785</v>
      </c>
      <c r="FX93">
        <f ca="1">(Parameters!$B$125+Temperatures!$G93-Temperatures!$G$2)*'Pattern scaling'!FX93+Hosing!GB94</f>
        <v>24.980593488929973</v>
      </c>
      <c r="FY93">
        <f ca="1">(Parameters!$B$125+Temperatures!$G93-Temperatures!$G$2)*'Pattern scaling'!FY93+Hosing!GC94</f>
        <v>20.780284450205034</v>
      </c>
      <c r="FZ93">
        <f ca="1">(Parameters!$B$125+Temperatures!$G93-Temperatures!$G$2)*'Pattern scaling'!FZ93+Hosing!GD94</f>
        <v>23.67150999177105</v>
      </c>
      <c r="GA93">
        <f ca="1">(Parameters!$B$125+Temperatures!$G93-Temperatures!$G$2)*'Pattern scaling'!GA93+Hosing!GE94</f>
        <v>23.489480566154775</v>
      </c>
      <c r="GB93">
        <f ca="1">(Parameters!$B$125+Temperatures!$G93-Temperatures!$G$2)*'Pattern scaling'!GB93+Hosing!GF94</f>
        <v>10.137081920368727</v>
      </c>
      <c r="GC93">
        <f ca="1">(Parameters!$B$125+Temperatures!$G93-Temperatures!$G$2)*'Pattern scaling'!GC93+Hosing!GG94</f>
        <v>17.867196196737922</v>
      </c>
      <c r="GD93">
        <f ca="1">(Parameters!$B$125+Temperatures!$G93-Temperatures!$G$2)*'Pattern scaling'!GD93+Hosing!GH94</f>
        <v>15.467218341990097</v>
      </c>
      <c r="GE93">
        <f ca="1">(Parameters!$B$125+Temperatures!$G93-Temperatures!$G$2)*'Pattern scaling'!GE93+Hosing!GI94</f>
        <v>14.75853219535602</v>
      </c>
      <c r="GF93">
        <f ca="1">(Parameters!$B$125+Temperatures!$G93-Temperatures!$G$2)*'Pattern scaling'!GF93+Hosing!GJ94</f>
        <v>25.183662032037294</v>
      </c>
      <c r="GG93">
        <f ca="1">(Parameters!$B$125+Temperatures!$G93-Temperatures!$G$2)*'Pattern scaling'!GG93+Hosing!GK94</f>
        <v>26.197633755388757</v>
      </c>
      <c r="GH93">
        <f ca="1">(Parameters!$B$125+Temperatures!$G93-Temperatures!$G$2)*'Pattern scaling'!GH93+Hosing!GL94</f>
        <v>23.400882437710894</v>
      </c>
      <c r="GI93">
        <f ca="1">(Parameters!$B$125+Temperatures!$G93-Temperatures!$G$2)*'Pattern scaling'!GI93+Hosing!GM94</f>
        <v>25.731986207650909</v>
      </c>
      <c r="GJ93">
        <f ca="1">(Parameters!$B$125+Temperatures!$G93-Temperatures!$G$2)*'Pattern scaling'!GJ93+Hosing!GN94</f>
        <v>21.225344347839407</v>
      </c>
      <c r="GK93">
        <f ca="1">(Parameters!$B$125+Temperatures!$G93-Temperatures!$G$2)*'Pattern scaling'!GK93+Hosing!GO94</f>
        <v>19.321602548583641</v>
      </c>
      <c r="GL93">
        <f ca="1">(Parameters!$B$125+Temperatures!$G93-Temperatures!$G$2)*'Pattern scaling'!GL93+Hosing!GP94</f>
        <v>22.780608728083049</v>
      </c>
      <c r="GM93">
        <f ca="1">(Parameters!$B$125+Temperatures!$G93-Temperatures!$G$2)*'Pattern scaling'!GM93+Hosing!GQ94</f>
        <v>21.630600065217997</v>
      </c>
    </row>
    <row r="94" spans="1:195" x14ac:dyDescent="0.25">
      <c r="A94" s="15">
        <v>2102</v>
      </c>
      <c r="B94">
        <f ca="1">(Parameters!$B$125+Temperatures!$G94-Temperatures!$G$2)*'Pattern scaling'!B94+Hosing!F95</f>
        <v>13.908787816699613</v>
      </c>
      <c r="C94">
        <f ca="1">(Parameters!$B$125+Temperatures!$G94-Temperatures!$G$2)*'Pattern scaling'!C94+Hosing!G95</f>
        <v>22.837232164532953</v>
      </c>
      <c r="D94">
        <f ca="1">(Parameters!$B$125+Temperatures!$G94-Temperatures!$G$2)*'Pattern scaling'!D94+Hosing!H95</f>
        <v>13.15942127405029</v>
      </c>
      <c r="E94">
        <f ca="1">(Parameters!$B$125+Temperatures!$G94-Temperatures!$G$2)*'Pattern scaling'!E94+Hosing!I95</f>
        <v>5.5062544093448471</v>
      </c>
      <c r="F94">
        <f ca="1">(Parameters!$B$125+Temperatures!$G94-Temperatures!$G$2)*'Pattern scaling'!F94+Hosing!J95</f>
        <v>27.603894203013468</v>
      </c>
      <c r="G94">
        <f ca="1">(Parameters!$B$125+Temperatures!$G94-Temperatures!$G$2)*'Pattern scaling'!G94+Hosing!K95</f>
        <v>18.2147262699729</v>
      </c>
      <c r="H94">
        <f ca="1">(Parameters!$B$125+Temperatures!$G94-Temperatures!$G$2)*'Pattern scaling'!H94+Hosing!L95</f>
        <v>9.9412323309726727</v>
      </c>
      <c r="I94">
        <f ca="1">(Parameters!$B$125+Temperatures!$G94-Temperatures!$G$2)*'Pattern scaling'!I94+Hosing!M95</f>
        <v>26.784344898168417</v>
      </c>
      <c r="J94">
        <f ca="1">(Parameters!$B$125+Temperatures!$G94-Temperatures!$G$2)*'Pattern scaling'!J94+Hosing!N95</f>
        <v>17.770836632432914</v>
      </c>
      <c r="K94">
        <f ca="1">(Parameters!$B$125+Temperatures!$G94-Temperatures!$G$2)*'Pattern scaling'!K94+Hosing!O95</f>
        <v>8.9682066462379364</v>
      </c>
      <c r="L94">
        <f ca="1">(Parameters!$B$125+Temperatures!$G94-Temperatures!$G$2)*'Pattern scaling'!L94+Hosing!P95</f>
        <v>14.907420138547135</v>
      </c>
      <c r="M94">
        <f ca="1">(Parameters!$B$125+Temperatures!$G94-Temperatures!$G$2)*'Pattern scaling'!M94+Hosing!Q95</f>
        <v>21.651020177993907</v>
      </c>
      <c r="N94">
        <f ca="1">(Parameters!$B$125+Temperatures!$G94-Temperatures!$G$2)*'Pattern scaling'!N94+Hosing!R95</f>
        <v>10.388411621091086</v>
      </c>
      <c r="O94">
        <f ca="1">(Parameters!$B$125+Temperatures!$G94-Temperatures!$G$2)*'Pattern scaling'!O94+Hosing!S95</f>
        <v>27.849471851990867</v>
      </c>
      <c r="P94">
        <f ca="1">(Parameters!$B$125+Temperatures!$G94-Temperatures!$G$2)*'Pattern scaling'!P94+Hosing!T95</f>
        <v>28.729951050520175</v>
      </c>
      <c r="Q94">
        <f ca="1">(Parameters!$B$125+Temperatures!$G94-Temperatures!$G$2)*'Pattern scaling'!Q94+Hosing!U95</f>
        <v>25.860507764438132</v>
      </c>
      <c r="R94">
        <f ca="1">(Parameters!$B$125+Temperatures!$G94-Temperatures!$G$2)*'Pattern scaling'!R94+Hosing!V95</f>
        <v>12.169518929909232</v>
      </c>
      <c r="S94">
        <f ca="1">(Parameters!$B$125+Temperatures!$G94-Temperatures!$G$2)*'Pattern scaling'!S94+Hosing!W95</f>
        <v>28.327365032717225</v>
      </c>
      <c r="T94">
        <f ca="1">(Parameters!$B$125+Temperatures!$G94-Temperatures!$G$2)*'Pattern scaling'!T94+Hosing!X95</f>
        <v>25.454707897440617</v>
      </c>
      <c r="U94">
        <f ca="1">(Parameters!$B$125+Temperatures!$G94-Temperatures!$G$2)*'Pattern scaling'!U94+Hosing!Y95</f>
        <v>10.64168109778528</v>
      </c>
      <c r="V94">
        <f ca="1">(Parameters!$B$125+Temperatures!$G94-Temperatures!$G$2)*'Pattern scaling'!V94+Hosing!Z95</f>
        <v>8.2529933719423489</v>
      </c>
      <c r="W94">
        <f ca="1">(Parameters!$B$125+Temperatures!$G94-Temperatures!$G$2)*'Pattern scaling'!W94+Hosing!AA95</f>
        <v>26.017263275182906</v>
      </c>
      <c r="X94">
        <f ca="1">(Parameters!$B$125+Temperatures!$G94-Temperatures!$G$2)*'Pattern scaling'!X94+Hosing!AB95</f>
        <v>23.999696693639496</v>
      </c>
      <c r="Y94">
        <f ca="1">(Parameters!$B$125+Temperatures!$G94-Temperatures!$G$2)*'Pattern scaling'!Y94+Hosing!AC95</f>
        <v>17.150407760198128</v>
      </c>
      <c r="Z94">
        <f ca="1">(Parameters!$B$125+Temperatures!$G94-Temperatures!$G$2)*'Pattern scaling'!Z94+Hosing!AD95</f>
        <v>23.790959704810767</v>
      </c>
      <c r="AA94">
        <f ca="1">(Parameters!$B$125+Temperatures!$G94-Temperatures!$G$2)*'Pattern scaling'!AA94+Hosing!AE95</f>
        <v>26.577850199158643</v>
      </c>
      <c r="AB94">
        <f ca="1">(Parameters!$B$125+Temperatures!$G94-Temperatures!$G$2)*'Pattern scaling'!AB94+Hosing!AF95</f>
        <v>27.556397922625351</v>
      </c>
      <c r="AC94">
        <f ca="1">(Parameters!$B$125+Temperatures!$G94-Temperatures!$G$2)*'Pattern scaling'!AC94+Hosing!AG95</f>
        <v>13.736513459039656</v>
      </c>
      <c r="AD94">
        <f ca="1">(Parameters!$B$125+Temperatures!$G94-Temperatures!$G$2)*'Pattern scaling'!AD94+Hosing!AH95</f>
        <v>22.811250931916891</v>
      </c>
      <c r="AE94">
        <f ca="1">(Parameters!$B$125+Temperatures!$G94-Temperatures!$G$2)*'Pattern scaling'!AE94+Hosing!AI95</f>
        <v>26.217919616389263</v>
      </c>
      <c r="AF94">
        <f ca="1">(Parameters!$B$125+Temperatures!$G94-Temperatures!$G$2)*'Pattern scaling'!AF94+Hosing!AJ95</f>
        <v>7.8397568356471092</v>
      </c>
      <c r="AG94">
        <f ca="1">(Parameters!$B$125+Temperatures!$G94-Temperatures!$G$2)*'Pattern scaling'!AG94+Hosing!AK95</f>
        <v>8.5970388432712159</v>
      </c>
      <c r="AH94">
        <f ca="1">(Parameters!$B$125+Temperatures!$G94-Temperatures!$G$2)*'Pattern scaling'!AH94+Hosing!AL95</f>
        <v>13.34653633887844</v>
      </c>
      <c r="AI94">
        <f ca="1">(Parameters!$B$125+Temperatures!$G94-Temperatures!$G$2)*'Pattern scaling'!AI94+Hosing!AM95</f>
        <v>15.814059331132801</v>
      </c>
      <c r="AJ94">
        <f ca="1">(Parameters!$B$125+Temperatures!$G94-Temperatures!$G$2)*'Pattern scaling'!AJ94+Hosing!AN95</f>
        <v>26.672880227930865</v>
      </c>
      <c r="AK94">
        <f ca="1">(Parameters!$B$125+Temperatures!$G94-Temperatures!$G$2)*'Pattern scaling'!AK94+Hosing!AO95</f>
        <v>25.688862409053716</v>
      </c>
      <c r="AL94">
        <f ca="1">(Parameters!$B$125+Temperatures!$G94-Temperatures!$G$2)*'Pattern scaling'!AL94+Hosing!AP95</f>
        <v>24.857175751796134</v>
      </c>
      <c r="AM94">
        <f ca="1">(Parameters!$B$125+Temperatures!$G94-Temperatures!$G$2)*'Pattern scaling'!AM94+Hosing!AQ95</f>
        <v>25.509472089136832</v>
      </c>
      <c r="AN94">
        <f ca="1">(Parameters!$B$125+Temperatures!$G94-Temperatures!$G$2)*'Pattern scaling'!AN94+Hosing!AR95</f>
        <v>21.002800196380836</v>
      </c>
      <c r="AO94">
        <f ca="1">(Parameters!$B$125+Temperatures!$G94-Temperatures!$G$2)*'Pattern scaling'!AO94+Hosing!AS95</f>
        <v>24.936205370581678</v>
      </c>
      <c r="AP94">
        <f ca="1">(Parameters!$B$125+Temperatures!$G94-Temperatures!$G$2)*'Pattern scaling'!AP94+Hosing!AT95</f>
        <v>21.655835729102211</v>
      </c>
      <c r="AQ94">
        <f ca="1">(Parameters!$B$125+Temperatures!$G94-Temperatures!$G$2)*'Pattern scaling'!AQ94+Hosing!AU95</f>
        <v>22.855506416215416</v>
      </c>
      <c r="AR94">
        <f ca="1">(Parameters!$B$125+Temperatures!$G94-Temperatures!$G$2)*'Pattern scaling'!AR94+Hosing!AV95</f>
        <v>26.183634261365594</v>
      </c>
      <c r="AS94">
        <f ca="1">(Parameters!$B$125+Temperatures!$G94-Temperatures!$G$2)*'Pattern scaling'!AS94+Hosing!AW95</f>
        <v>18.379403463611023</v>
      </c>
      <c r="AT94">
        <f ca="1">(Parameters!$B$125+Temperatures!$G94-Temperatures!$G$2)*'Pattern scaling'!AT94+Hosing!AX95</f>
        <v>9.1473171104971307</v>
      </c>
      <c r="AU94">
        <f ca="1">(Parameters!$B$125+Temperatures!$G94-Temperatures!$G$2)*'Pattern scaling'!AU94+Hosing!AY95</f>
        <v>9.8542716874915577</v>
      </c>
      <c r="AV94">
        <f ca="1">(Parameters!$B$125+Temperatures!$G94-Temperatures!$G$2)*'Pattern scaling'!AV94+Hosing!AZ95</f>
        <v>29.223441005423755</v>
      </c>
      <c r="AW94">
        <f ca="1">(Parameters!$B$125+Temperatures!$G94-Temperatures!$G$2)*'Pattern scaling'!AW94+Hosing!BA95</f>
        <v>23.538892388814801</v>
      </c>
      <c r="AX94">
        <f ca="1">(Parameters!$B$125+Temperatures!$G94-Temperatures!$G$2)*'Pattern scaling'!AX94+Hosing!BB95</f>
        <v>8.8530319775590325</v>
      </c>
      <c r="AY94">
        <f ca="1">(Parameters!$B$125+Temperatures!$G94-Temperatures!$G$2)*'Pattern scaling'!AY94+Hosing!BC95</f>
        <v>25.356718358094032</v>
      </c>
      <c r="AZ94">
        <f ca="1">(Parameters!$B$125+Temperatures!$G94-Temperatures!$G$2)*'Pattern scaling'!AZ94+Hosing!BD95</f>
        <v>17.640706437775446</v>
      </c>
      <c r="BA94">
        <f ca="1">(Parameters!$B$125+Temperatures!$G94-Temperatures!$G$2)*'Pattern scaling'!BA94+Hosing!BE95</f>
        <v>21.201118844746112</v>
      </c>
      <c r="BB94">
        <f ca="1">(Parameters!$B$125+Temperatures!$G94-Temperatures!$G$2)*'Pattern scaling'!BB94+Hosing!BF95</f>
        <v>22.315208401119598</v>
      </c>
      <c r="BC94">
        <f ca="1">(Parameters!$B$125+Temperatures!$G94-Temperatures!$G$2)*'Pattern scaling'!BC94+Hosing!BG95</f>
        <v>23.339535950803068</v>
      </c>
      <c r="BD94">
        <f ca="1">(Parameters!$B$125+Temperatures!$G94-Temperatures!$G$2)*'Pattern scaling'!BD94+Hosing!BH95</f>
        <v>22.968802626600993</v>
      </c>
      <c r="BE94">
        <f ca="1">(Parameters!$B$125+Temperatures!$G94-Temperatures!$G$2)*'Pattern scaling'!BE94+Hosing!BI95</f>
        <v>14.999507482840071</v>
      </c>
      <c r="BF94">
        <f ca="1">(Parameters!$B$125+Temperatures!$G94-Temperatures!$G$2)*'Pattern scaling'!BF94+Hosing!BJ95</f>
        <v>7.1575935607697421</v>
      </c>
      <c r="BG94">
        <f ca="1">(Parameters!$B$125+Temperatures!$G94-Temperatures!$G$2)*'Pattern scaling'!BG94+Hosing!BK95</f>
        <v>20.401265346307632</v>
      </c>
      <c r="BH94">
        <f ca="1">(Parameters!$B$125+Temperatures!$G94-Temperatures!$G$2)*'Pattern scaling'!BH94+Hosing!BL95</f>
        <v>5.7300487020886495</v>
      </c>
      <c r="BI94">
        <f ca="1">(Parameters!$B$125+Temperatures!$G94-Temperatures!$G$2)*'Pattern scaling'!BI94+Hosing!BM95</f>
        <v>23.865907768172423</v>
      </c>
      <c r="BJ94">
        <f ca="1">(Parameters!$B$125+Temperatures!$G94-Temperatures!$G$2)*'Pattern scaling'!BJ94+Hosing!BN95</f>
        <v>11.590044714709158</v>
      </c>
      <c r="BK94">
        <f ca="1">(Parameters!$B$125+Temperatures!$G94-Temperatures!$G$2)*'Pattern scaling'!BK94+Hosing!BO95</f>
        <v>27.298837726028204</v>
      </c>
      <c r="BL94">
        <f ca="1">(Parameters!$B$125+Temperatures!$G94-Temperatures!$G$2)*'Pattern scaling'!BL94+Hosing!BP95</f>
        <v>26.143931253563231</v>
      </c>
      <c r="BM94">
        <f ca="1">(Parameters!$B$125+Temperatures!$G94-Temperatures!$G$2)*'Pattern scaling'!BM94+Hosing!BQ95</f>
        <v>9.539222666817448</v>
      </c>
      <c r="BN94">
        <f ca="1">(Parameters!$B$125+Temperatures!$G94-Temperatures!$G$2)*'Pattern scaling'!BN94+Hosing!BR95</f>
        <v>11.255280273695886</v>
      </c>
      <c r="BO94">
        <f ca="1">(Parameters!$B$125+Temperatures!$G94-Temperatures!$G$2)*'Pattern scaling'!BO94+Hosing!BS95</f>
        <v>27.374589513501839</v>
      </c>
      <c r="BP94">
        <f ca="1">(Parameters!$B$125+Temperatures!$G94-Temperatures!$G$2)*'Pattern scaling'!BP94+Hosing!BT95</f>
        <v>25.66293002827592</v>
      </c>
      <c r="BQ94">
        <f ca="1">(Parameters!$B$125+Temperatures!$G94-Temperatures!$G$2)*'Pattern scaling'!BQ94+Hosing!BU95</f>
        <v>24.818152436121505</v>
      </c>
      <c r="BR94">
        <f ca="1">(Parameters!$B$125+Temperatures!$G94-Temperatures!$G$2)*'Pattern scaling'!BR94+Hosing!BV95</f>
        <v>27.34211435310074</v>
      </c>
      <c r="BS94">
        <f ca="1">(Parameters!$B$125+Temperatures!$G94-Temperatures!$G$2)*'Pattern scaling'!BS94+Hosing!BW95</f>
        <v>27.244866182569652</v>
      </c>
      <c r="BT94">
        <f ca="1">(Parameters!$B$125+Temperatures!$G94-Temperatures!$G$2)*'Pattern scaling'!BT94+Hosing!BX95</f>
        <v>24.715661056757551</v>
      </c>
      <c r="BU94">
        <f ca="1">(Parameters!$B$125+Temperatures!$G94-Temperatures!$G$2)*'Pattern scaling'!BU94+Hosing!BY95</f>
        <v>15.843613232436255</v>
      </c>
      <c r="BV94">
        <f ca="1">(Parameters!$B$125+Temperatures!$G94-Temperatures!$G$2)*'Pattern scaling'!BV94+Hosing!BZ95</f>
        <v>26.454417741785896</v>
      </c>
      <c r="BW94">
        <f ca="1">(Parameters!$B$125+Temperatures!$G94-Temperatures!$G$2)*'Pattern scaling'!BW94+Hosing!CA95</f>
        <v>20.938148602107344</v>
      </c>
      <c r="BX94">
        <f ca="1">(Parameters!$B$125+Temperatures!$G94-Temperatures!$G$2)*'Pattern scaling'!BX94+Hosing!CB95</f>
        <v>26.415035716573826</v>
      </c>
      <c r="BY94">
        <f ca="1">(Parameters!$B$125+Temperatures!$G94-Temperatures!$G$2)*'Pattern scaling'!BY94+Hosing!CC95</f>
        <v>27.121655411636908</v>
      </c>
      <c r="BZ94">
        <f ca="1">(Parameters!$B$125+Temperatures!$G94-Temperatures!$G$2)*'Pattern scaling'!BZ94+Hosing!CD95</f>
        <v>23.429057559141917</v>
      </c>
      <c r="CA94">
        <f ca="1">(Parameters!$B$125+Temperatures!$G94-Temperatures!$G$2)*'Pattern scaling'!CA94+Hosing!CE95</f>
        <v>23.440905095401764</v>
      </c>
      <c r="CB94">
        <f ca="1">(Parameters!$B$125+Temperatures!$G94-Temperatures!$G$2)*'Pattern scaling'!CB94+Hosing!CF95</f>
        <v>12.115443573030516</v>
      </c>
      <c r="CC94">
        <f ca="1">(Parameters!$B$125+Temperatures!$G94-Temperatures!$G$2)*'Pattern scaling'!CC94+Hosing!CG95</f>
        <v>25.599908808638975</v>
      </c>
      <c r="CD94">
        <f ca="1">(Parameters!$B$125+Temperatures!$G94-Temperatures!$G$2)*'Pattern scaling'!CD94+Hosing!CH95</f>
        <v>11.589905723497644</v>
      </c>
      <c r="CE94">
        <f ca="1">(Parameters!$B$125+Temperatures!$G94-Temperatures!$G$2)*'Pattern scaling'!CE94+Hosing!CI95</f>
        <v>26.374664792693139</v>
      </c>
      <c r="CF94">
        <f ca="1">(Parameters!$B$125+Temperatures!$G94-Temperatures!$G$2)*'Pattern scaling'!CF94+Hosing!CJ95</f>
        <v>25.808940958756562</v>
      </c>
      <c r="CG94">
        <f ca="1">(Parameters!$B$125+Temperatures!$G94-Temperatures!$G$2)*'Pattern scaling'!CG94+Hosing!CK95</f>
        <v>9.3339039488897324</v>
      </c>
      <c r="CH94">
        <f ca="1">(Parameters!$B$125+Temperatures!$G94-Temperatures!$G$2)*'Pattern scaling'!CH94+Hosing!CL95</f>
        <v>16.695639738137086</v>
      </c>
      <c r="CI94">
        <f ca="1">(Parameters!$B$125+Temperatures!$G94-Temperatures!$G$2)*'Pattern scaling'!CI94+Hosing!CM95</f>
        <v>23.690124161525603</v>
      </c>
      <c r="CJ94">
        <f ca="1">(Parameters!$B$125+Temperatures!$G94-Temperatures!$G$2)*'Pattern scaling'!CJ94+Hosing!CN95</f>
        <v>3.7434022338904325</v>
      </c>
      <c r="CK94">
        <f ca="1">(Parameters!$B$125+Temperatures!$G94-Temperatures!$G$2)*'Pattern scaling'!CK94+Hosing!CO95</f>
        <v>20.320535316314817</v>
      </c>
      <c r="CL94">
        <f ca="1">(Parameters!$B$125+Temperatures!$G94-Temperatures!$G$2)*'Pattern scaling'!CL94+Hosing!CP95</f>
        <v>13.731745827068375</v>
      </c>
      <c r="CM94">
        <f ca="1">(Parameters!$B$125+Temperatures!$G94-Temperatures!$G$2)*'Pattern scaling'!CM94+Hosing!CQ95</f>
        <v>25.465082733376828</v>
      </c>
      <c r="CN94">
        <f ca="1">(Parameters!$B$125+Temperatures!$G94-Temperatures!$G$2)*'Pattern scaling'!CN94+Hosing!CR95</f>
        <v>19.508690257923462</v>
      </c>
      <c r="CO94">
        <f ca="1">(Parameters!$B$125+Temperatures!$G94-Temperatures!$G$2)*'Pattern scaling'!CO94+Hosing!CS95</f>
        <v>15.11411572812376</v>
      </c>
      <c r="CP94">
        <f ca="1">(Parameters!$B$125+Temperatures!$G94-Temperatures!$G$2)*'Pattern scaling'!CP94+Hosing!CT95</f>
        <v>8.5304671236418841</v>
      </c>
      <c r="CQ94">
        <f ca="1">(Parameters!$B$125+Temperatures!$G94-Temperatures!$G$2)*'Pattern scaling'!CQ94+Hosing!CU95</f>
        <v>21.935940499887518</v>
      </c>
      <c r="CR94">
        <f ca="1">(Parameters!$B$125+Temperatures!$G94-Temperatures!$G$2)*'Pattern scaling'!CR94+Hosing!CV95</f>
        <v>5.3892433574767535</v>
      </c>
      <c r="CS94">
        <f ca="1">(Parameters!$B$125+Temperatures!$G94-Temperatures!$G$2)*'Pattern scaling'!CS94+Hosing!CW95</f>
        <v>28.366941720073552</v>
      </c>
      <c r="CT94">
        <f ca="1">(Parameters!$B$125+Temperatures!$G94-Temperatures!$G$2)*'Pattern scaling'!CT94+Hosing!CX95</f>
        <v>25.744737229892884</v>
      </c>
      <c r="CU94">
        <f ca="1">(Parameters!$B$125+Temperatures!$G94-Temperatures!$G$2)*'Pattern scaling'!CU94+Hosing!CY95</f>
        <v>12.96697892525026</v>
      </c>
      <c r="CV94">
        <f ca="1">(Parameters!$B$125+Temperatures!$G94-Temperatures!$G$2)*'Pattern scaling'!CV94+Hosing!CZ95</f>
        <v>26.789915770596551</v>
      </c>
      <c r="CW94">
        <f ca="1">(Parameters!$B$125+Temperatures!$G94-Temperatures!$G$2)*'Pattern scaling'!CW94+Hosing!DA95</f>
        <v>25.049321703614677</v>
      </c>
      <c r="CX94">
        <f ca="1">(Parameters!$B$125+Temperatures!$G94-Temperatures!$G$2)*'Pattern scaling'!CX94+Hosing!DB95</f>
        <v>17.230451223479712</v>
      </c>
      <c r="CY94">
        <f ca="1">(Parameters!$B$125+Temperatures!$G94-Temperatures!$G$2)*'Pattern scaling'!CY94+Hosing!DC95</f>
        <v>25.399393422983486</v>
      </c>
      <c r="CZ94">
        <f ca="1">(Parameters!$B$125+Temperatures!$G94-Temperatures!$G$2)*'Pattern scaling'!CZ94+Hosing!DD95</f>
        <v>21.029523940086577</v>
      </c>
      <c r="DA94">
        <f ca="1">(Parameters!$B$125+Temperatures!$G94-Temperatures!$G$2)*'Pattern scaling'!DA94+Hosing!DE95</f>
        <v>6.5228183965169544</v>
      </c>
      <c r="DB94">
        <f ca="1">(Parameters!$B$125+Temperatures!$G94-Temperatures!$G$2)*'Pattern scaling'!DB94+Hosing!DF95</f>
        <v>26.34537164688771</v>
      </c>
      <c r="DC94">
        <f ca="1">(Parameters!$B$125+Temperatures!$G94-Temperatures!$G$2)*'Pattern scaling'!DC94+Hosing!DG95</f>
        <v>14.1985402982406</v>
      </c>
      <c r="DD94">
        <f ca="1">(Parameters!$B$125+Temperatures!$G94-Temperatures!$G$2)*'Pattern scaling'!DD94+Hosing!DH95</f>
        <v>8.1095616339537386</v>
      </c>
      <c r="DE94">
        <f ca="1">(Parameters!$B$125+Temperatures!$G94-Temperatures!$G$2)*'Pattern scaling'!DE94+Hosing!DI95</f>
        <v>9.7961767390066505</v>
      </c>
      <c r="DF94">
        <f ca="1">(Parameters!$B$125+Temperatures!$G94-Temperatures!$G$2)*'Pattern scaling'!DF94+Hosing!DJ95</f>
        <v>7.8507156226076376</v>
      </c>
      <c r="DG94">
        <f ca="1">(Parameters!$B$125+Temperatures!$G94-Temperatures!$G$2)*'Pattern scaling'!DG94+Hosing!DK95</f>
        <v>18.288211330429938</v>
      </c>
      <c r="DH94">
        <f ca="1">(Parameters!$B$125+Temperatures!$G94-Temperatures!$G$2)*'Pattern scaling'!DH94+Hosing!DL95</f>
        <v>11.441539753798926</v>
      </c>
      <c r="DI94">
        <f ca="1">(Parameters!$B$125+Temperatures!$G94-Temperatures!$G$2)*'Pattern scaling'!DI94+Hosing!DM95</f>
        <v>21.519614156724227</v>
      </c>
      <c r="DJ94">
        <f ca="1">(Parameters!$B$125+Temperatures!$G94-Temperatures!$G$2)*'Pattern scaling'!DJ94+Hosing!DN95</f>
        <v>20.638964732111532</v>
      </c>
      <c r="DK94">
        <f ca="1">(Parameters!$B$125+Temperatures!$G94-Temperatures!$G$2)*'Pattern scaling'!DK94+Hosing!DO95</f>
        <v>11.588448536858539</v>
      </c>
      <c r="DL94">
        <f ca="1">(Parameters!$B$125+Temperatures!$G94-Temperatures!$G$2)*'Pattern scaling'!DL94+Hosing!DP95</f>
        <v>28.479425725636652</v>
      </c>
      <c r="DM94">
        <f ca="1">(Parameters!$B$125+Temperatures!$G94-Temperatures!$G$2)*'Pattern scaling'!DM94+Hosing!DQ95</f>
        <v>26.262913962868438</v>
      </c>
      <c r="DN94">
        <f ca="1">(Parameters!$B$125+Temperatures!$G94-Temperatures!$G$2)*'Pattern scaling'!DN94+Hosing!DR95</f>
        <v>10.825933332204961</v>
      </c>
      <c r="DO94">
        <f ca="1">(Parameters!$B$125+Temperatures!$G94-Temperatures!$G$2)*'Pattern scaling'!DO94+Hosing!DS95</f>
        <v>0.5261720950974702</v>
      </c>
      <c r="DP94">
        <f ca="1">(Parameters!$B$125+Temperatures!$G94-Temperatures!$G$2)*'Pattern scaling'!DP94+Hosing!DT95</f>
        <v>24.437559037279343</v>
      </c>
      <c r="DQ94">
        <f ca="1">(Parameters!$B$125+Temperatures!$G94-Temperatures!$G$2)*'Pattern scaling'!DQ94+Hosing!DU95</f>
        <v>28.654284583262427</v>
      </c>
      <c r="DR94">
        <f ca="1">(Parameters!$B$125+Temperatures!$G94-Temperatures!$G$2)*'Pattern scaling'!DR94+Hosing!DV95</f>
        <v>26.066063749796886</v>
      </c>
      <c r="DS94">
        <f ca="1">(Parameters!$B$125+Temperatures!$G94-Temperatures!$G$2)*'Pattern scaling'!DS94+Hosing!DW95</f>
        <v>22.181247504501719</v>
      </c>
      <c r="DT94">
        <f ca="1">(Parameters!$B$125+Temperatures!$G94-Temperatures!$G$2)*'Pattern scaling'!DT94+Hosing!DX95</f>
        <v>22.851809386888057</v>
      </c>
      <c r="DU94">
        <f ca="1">(Parameters!$B$125+Temperatures!$G94-Temperatures!$G$2)*'Pattern scaling'!DU94+Hosing!DY95</f>
        <v>27.041045213149921</v>
      </c>
      <c r="DV94">
        <f ca="1">(Parameters!$B$125+Temperatures!$G94-Temperatures!$G$2)*'Pattern scaling'!DV94+Hosing!DZ95</f>
        <v>22.702846130477486</v>
      </c>
      <c r="DW94">
        <f ca="1">(Parameters!$B$125+Temperatures!$G94-Temperatures!$G$2)*'Pattern scaling'!DW94+Hosing!EA95</f>
        <v>21.448145185807224</v>
      </c>
      <c r="DX94">
        <f ca="1">(Parameters!$B$125+Temperatures!$G94-Temperatures!$G$2)*'Pattern scaling'!DX94+Hosing!EB95</f>
        <v>29.035248771388648</v>
      </c>
      <c r="DY94">
        <f ca="1">(Parameters!$B$125+Temperatures!$G94-Temperatures!$G$2)*'Pattern scaling'!DY94+Hosing!EC95</f>
        <v>27.342880352460881</v>
      </c>
      <c r="DZ94">
        <f ca="1">(Parameters!$B$125+Temperatures!$G94-Temperatures!$G$2)*'Pattern scaling'!DZ94+Hosing!ED95</f>
        <v>25.469936976307221</v>
      </c>
      <c r="EA94">
        <f ca="1">(Parameters!$B$125+Temperatures!$G94-Temperatures!$G$2)*'Pattern scaling'!EA94+Hosing!EE95</f>
        <v>10.233619772527343</v>
      </c>
      <c r="EB94">
        <f ca="1">(Parameters!$B$125+Temperatures!$G94-Temperatures!$G$2)*'Pattern scaling'!EB94+Hosing!EF95</f>
        <v>5.1156183715099202</v>
      </c>
      <c r="EC94">
        <f ca="1">(Parameters!$B$125+Temperatures!$G94-Temperatures!$G$2)*'Pattern scaling'!EC94+Hosing!EG95</f>
        <v>20.438160546692114</v>
      </c>
      <c r="ED94">
        <f ca="1">(Parameters!$B$125+Temperatures!$G94-Temperatures!$G$2)*'Pattern scaling'!ED94+Hosing!EH95</f>
        <v>26.759754716360696</v>
      </c>
      <c r="EE94">
        <f ca="1">(Parameters!$B$125+Temperatures!$G94-Temperatures!$G$2)*'Pattern scaling'!EE94+Hosing!EI95</f>
        <v>12.915101074533458</v>
      </c>
      <c r="EF94">
        <f ca="1">(Parameters!$B$125+Temperatures!$G94-Temperatures!$G$2)*'Pattern scaling'!EF94+Hosing!EJ95</f>
        <v>25.965424007770647</v>
      </c>
      <c r="EG94">
        <f ca="1">(Parameters!$B$125+Temperatures!$G94-Temperatures!$G$2)*'Pattern scaling'!EG94+Hosing!EK95</f>
        <v>24.191978153192302</v>
      </c>
      <c r="EH94">
        <f ca="1">(Parameters!$B$125+Temperatures!$G94-Temperatures!$G$2)*'Pattern scaling'!EH94+Hosing!EL95</f>
        <v>25.632106836649733</v>
      </c>
      <c r="EI94">
        <f ca="1">(Parameters!$B$125+Temperatures!$G94-Temperatures!$G$2)*'Pattern scaling'!EI94+Hosing!EM95</f>
        <v>18.559469269807721</v>
      </c>
      <c r="EJ94">
        <f ca="1">(Parameters!$B$125+Temperatures!$G94-Temperatures!$G$2)*'Pattern scaling'!EJ94+Hosing!EN95</f>
        <v>26.032942191374225</v>
      </c>
      <c r="EK94">
        <f ca="1">(Parameters!$B$125+Temperatures!$G94-Temperatures!$G$2)*'Pattern scaling'!EK94+Hosing!EO95</f>
        <v>27.463535036456513</v>
      </c>
      <c r="EL94">
        <f ca="1">(Parameters!$B$125+Temperatures!$G94-Temperatures!$G$2)*'Pattern scaling'!EL94+Hosing!EP95</f>
        <v>23.870456982609138</v>
      </c>
      <c r="EM94">
        <f ca="1">(Parameters!$B$125+Temperatures!$G94-Temperatures!$G$2)*'Pattern scaling'!EM94+Hosing!EQ95</f>
        <v>9.4091581500555694</v>
      </c>
      <c r="EN94">
        <f ca="1">(Parameters!$B$125+Temperatures!$G94-Temperatures!$G$2)*'Pattern scaling'!EN94+Hosing!ER95</f>
        <v>25.03221825123542</v>
      </c>
      <c r="EO94">
        <f ca="1">(Parameters!$B$125+Temperatures!$G94-Temperatures!$G$2)*'Pattern scaling'!EO94+Hosing!ES95</f>
        <v>9.6192616765228287</v>
      </c>
      <c r="EP94">
        <f ca="1">(Parameters!$B$125+Temperatures!$G94-Temperatures!$G$2)*'Pattern scaling'!EP94+Hosing!ET95</f>
        <v>15.641510848911745</v>
      </c>
      <c r="EQ94">
        <f ca="1">(Parameters!$B$125+Temperatures!$G94-Temperatures!$G$2)*'Pattern scaling'!EQ94+Hosing!EU95</f>
        <v>23.811142997323618</v>
      </c>
      <c r="ER94">
        <f ca="1">(Parameters!$B$125+Temperatures!$G94-Temperatures!$G$2)*'Pattern scaling'!ER94+Hosing!EV95</f>
        <v>19.558644503512152</v>
      </c>
      <c r="ES94">
        <f ca="1">(Parameters!$B$125+Temperatures!$G94-Temperatures!$G$2)*'Pattern scaling'!ES94+Hosing!EW95</f>
        <v>28.010956811163556</v>
      </c>
      <c r="ET94">
        <f ca="1">(Parameters!$B$125+Temperatures!$G94-Temperatures!$G$2)*'Pattern scaling'!ET94+Hosing!EX95</f>
        <v>16.353928049595556</v>
      </c>
      <c r="EU94">
        <f ca="1">(Parameters!$B$125+Temperatures!$G94-Temperatures!$G$2)*'Pattern scaling'!EU94+Hosing!EY95</f>
        <v>11.068960430657221</v>
      </c>
      <c r="EV94">
        <f ca="1">(Parameters!$B$125+Temperatures!$G94-Temperatures!$G$2)*'Pattern scaling'!EV94+Hosing!EZ95</f>
        <v>6.1225096920157442</v>
      </c>
      <c r="EW94">
        <f ca="1">(Parameters!$B$125+Temperatures!$G94-Temperatures!$G$2)*'Pattern scaling'!EW94+Hosing!FA95</f>
        <v>19.824296556289703</v>
      </c>
      <c r="EX94">
        <f ca="1">(Parameters!$B$125+Temperatures!$G94-Temperatures!$G$2)*'Pattern scaling'!EX94+Hosing!FB95</f>
        <v>26.153033380258918</v>
      </c>
      <c r="EY94">
        <f ca="1">(Parameters!$B$125+Temperatures!$G94-Temperatures!$G$2)*'Pattern scaling'!EY94+Hosing!FC95</f>
        <v>29.42292169811309</v>
      </c>
      <c r="EZ94">
        <f ca="1">(Parameters!$B$125+Temperatures!$G94-Temperatures!$G$2)*'Pattern scaling'!EZ94+Hosing!FD95</f>
        <v>27.01077100067819</v>
      </c>
      <c r="FA94">
        <f ca="1">(Parameters!$B$125+Temperatures!$G94-Temperatures!$G$2)*'Pattern scaling'!FA94+Hosing!FE95</f>
        <v>24.830792023835389</v>
      </c>
      <c r="FB94">
        <f ca="1">(Parameters!$B$125+Temperatures!$G94-Temperatures!$G$2)*'Pattern scaling'!FB94+Hosing!FF95</f>
        <v>25.961732934063026</v>
      </c>
      <c r="FC94">
        <f ca="1">(Parameters!$B$125+Temperatures!$G94-Temperatures!$G$2)*'Pattern scaling'!FC94+Hosing!FG95</f>
        <v>24.830583330993843</v>
      </c>
      <c r="FD94">
        <f ca="1">(Parameters!$B$125+Temperatures!$G94-Temperatures!$G$2)*'Pattern scaling'!FD94+Hosing!FH95</f>
        <v>12.01881581697339</v>
      </c>
      <c r="FE94">
        <f ca="1">(Parameters!$B$125+Temperatures!$G94-Temperatures!$G$2)*'Pattern scaling'!FE94+Hosing!FI95</f>
        <v>27.199426851142036</v>
      </c>
      <c r="FF94">
        <f ca="1">(Parameters!$B$125+Temperatures!$G94-Temperatures!$G$2)*'Pattern scaling'!FF94+Hosing!FJ95</f>
        <v>12.424481726246857</v>
      </c>
      <c r="FG94">
        <f ca="1">(Parameters!$B$125+Temperatures!$G94-Temperatures!$G$2)*'Pattern scaling'!FG94+Hosing!FK95</f>
        <v>28.318977125827871</v>
      </c>
      <c r="FH94">
        <f ca="1">(Parameters!$B$125+Temperatures!$G94-Temperatures!$G$2)*'Pattern scaling'!FH94+Hosing!FL95</f>
        <v>21.418215504667689</v>
      </c>
      <c r="FI94">
        <f ca="1">(Parameters!$B$125+Temperatures!$G94-Temperatures!$G$2)*'Pattern scaling'!FI94+Hosing!FM95</f>
        <v>27.190084153155333</v>
      </c>
      <c r="FJ94">
        <f ca="1">(Parameters!$B$125+Temperatures!$G94-Temperatures!$G$2)*'Pattern scaling'!FJ94+Hosing!FN95</f>
        <v>9.2872608322493182</v>
      </c>
      <c r="FK94">
        <f ca="1">(Parameters!$B$125+Temperatures!$G94-Temperatures!$G$2)*'Pattern scaling'!FK94+Hosing!FO95</f>
        <v>10.325903657609635</v>
      </c>
      <c r="FL94">
        <f ca="1">(Parameters!$B$125+Temperatures!$G94-Temperatures!$G$2)*'Pattern scaling'!FL94+Hosing!FP95</f>
        <v>6.935287404823109</v>
      </c>
      <c r="FM94">
        <f ca="1">(Parameters!$B$125+Temperatures!$G94-Temperatures!$G$2)*'Pattern scaling'!FM94+Hosing!FQ95</f>
        <v>18.816482043057608</v>
      </c>
      <c r="FN94">
        <f ca="1">(Parameters!$B$125+Temperatures!$G94-Temperatures!$G$2)*'Pattern scaling'!FN94+Hosing!FR95</f>
        <v>28.645933477226485</v>
      </c>
      <c r="FO94">
        <f ca="1">(Parameters!$B$125+Temperatures!$G94-Temperatures!$G$2)*'Pattern scaling'!FO94+Hosing!FS95</f>
        <v>27.306598986021736</v>
      </c>
      <c r="FP94">
        <f ca="1">(Parameters!$B$125+Temperatures!$G94-Temperatures!$G$2)*'Pattern scaling'!FP94+Hosing!FT95</f>
        <v>27.830628374590074</v>
      </c>
      <c r="FQ94">
        <f ca="1">(Parameters!$B$125+Temperatures!$G94-Temperatures!$G$2)*'Pattern scaling'!FQ94+Hosing!FU95</f>
        <v>12.491451395467962</v>
      </c>
      <c r="FR94">
        <f ca="1">(Parameters!$B$125+Temperatures!$G94-Temperatures!$G$2)*'Pattern scaling'!FR94+Hosing!FV95</f>
        <v>16.77982873905674</v>
      </c>
      <c r="FS94">
        <f ca="1">(Parameters!$B$125+Temperatures!$G94-Temperatures!$G$2)*'Pattern scaling'!FS94+Hosing!FW95</f>
        <v>24.532726789656355</v>
      </c>
      <c r="FT94">
        <f ca="1">(Parameters!$B$125+Temperatures!$G94-Temperatures!$G$2)*'Pattern scaling'!FT94+Hosing!FX95</f>
        <v>22.085229903024334</v>
      </c>
      <c r="FU94">
        <f ca="1">(Parameters!$B$125+Temperatures!$G94-Temperatures!$G$2)*'Pattern scaling'!FU94+Hosing!FY95</f>
        <v>26.910139053585819</v>
      </c>
      <c r="FV94">
        <f ca="1">(Parameters!$B$125+Temperatures!$G94-Temperatures!$G$2)*'Pattern scaling'!FV94+Hosing!FZ95</f>
        <v>18.895698467442141</v>
      </c>
      <c r="FW94">
        <f ca="1">(Parameters!$B$125+Temperatures!$G94-Temperatures!$G$2)*'Pattern scaling'!FW94+Hosing!GA95</f>
        <v>14.203702398774</v>
      </c>
      <c r="FX94">
        <f ca="1">(Parameters!$B$125+Temperatures!$G94-Temperatures!$G$2)*'Pattern scaling'!FX94+Hosing!GB95</f>
        <v>24.979230954921547</v>
      </c>
      <c r="FY94">
        <f ca="1">(Parameters!$B$125+Temperatures!$G94-Temperatures!$G$2)*'Pattern scaling'!FY94+Hosing!GC95</f>
        <v>20.779446403224782</v>
      </c>
      <c r="FZ94">
        <f ca="1">(Parameters!$B$125+Temperatures!$G94-Temperatures!$G$2)*'Pattern scaling'!FZ94+Hosing!GD95</f>
        <v>23.669870471658701</v>
      </c>
      <c r="GA94">
        <f ca="1">(Parameters!$B$125+Temperatures!$G94-Temperatures!$G$2)*'Pattern scaling'!GA94+Hosing!GE95</f>
        <v>23.487815548898869</v>
      </c>
      <c r="GB94">
        <f ca="1">(Parameters!$B$125+Temperatures!$G94-Temperatures!$G$2)*'Pattern scaling'!GB94+Hosing!GF95</f>
        <v>10.135461078475345</v>
      </c>
      <c r="GC94">
        <f ca="1">(Parameters!$B$125+Temperatures!$G94-Temperatures!$G$2)*'Pattern scaling'!GC94+Hosing!GG95</f>
        <v>17.865895022054531</v>
      </c>
      <c r="GD94">
        <f ca="1">(Parameters!$B$125+Temperatures!$G94-Temperatures!$G$2)*'Pattern scaling'!GD94+Hosing!GH95</f>
        <v>15.465550782055423</v>
      </c>
      <c r="GE94">
        <f ca="1">(Parameters!$B$125+Temperatures!$G94-Temperatures!$G$2)*'Pattern scaling'!GE94+Hosing!GI95</f>
        <v>14.756684425698484</v>
      </c>
      <c r="GF94">
        <f ca="1">(Parameters!$B$125+Temperatures!$G94-Temperatures!$G$2)*'Pattern scaling'!GF94+Hosing!GJ95</f>
        <v>25.181950918356026</v>
      </c>
      <c r="GG94">
        <f ca="1">(Parameters!$B$125+Temperatures!$G94-Temperatures!$G$2)*'Pattern scaling'!GG94+Hosing!GK95</f>
        <v>26.19599914606944</v>
      </c>
      <c r="GH94">
        <f ca="1">(Parameters!$B$125+Temperatures!$G94-Temperatures!$G$2)*'Pattern scaling'!GH94+Hosing!GL95</f>
        <v>23.399531347793538</v>
      </c>
      <c r="GI94">
        <f ca="1">(Parameters!$B$125+Temperatures!$G94-Temperatures!$G$2)*'Pattern scaling'!GI94+Hosing!GM95</f>
        <v>25.730606741342061</v>
      </c>
      <c r="GJ94">
        <f ca="1">(Parameters!$B$125+Temperatures!$G94-Temperatures!$G$2)*'Pattern scaling'!GJ94+Hosing!GN95</f>
        <v>21.22362512074422</v>
      </c>
      <c r="GK94">
        <f ca="1">(Parameters!$B$125+Temperatures!$G94-Temperatures!$G$2)*'Pattern scaling'!GK94+Hosing!GO95</f>
        <v>19.319962027426058</v>
      </c>
      <c r="GL94">
        <f ca="1">(Parameters!$B$125+Temperatures!$G94-Temperatures!$G$2)*'Pattern scaling'!GL94+Hosing!GP95</f>
        <v>22.778771311572413</v>
      </c>
      <c r="GM94">
        <f ca="1">(Parameters!$B$125+Temperatures!$G94-Temperatures!$G$2)*'Pattern scaling'!GM94+Hosing!GQ95</f>
        <v>21.628778392061054</v>
      </c>
    </row>
    <row r="95" spans="1:195" x14ac:dyDescent="0.25">
      <c r="A95" s="15">
        <v>2103</v>
      </c>
      <c r="B95">
        <f ca="1">(Parameters!$B$125+Temperatures!$G95-Temperatures!$G$2)*'Pattern scaling'!B95+Hosing!F96</f>
        <v>13.906726494425451</v>
      </c>
      <c r="C95">
        <f ca="1">(Parameters!$B$125+Temperatures!$G95-Temperatures!$G$2)*'Pattern scaling'!C95+Hosing!G96</f>
        <v>22.835391837969851</v>
      </c>
      <c r="D95">
        <f ca="1">(Parameters!$B$125+Temperatures!$G95-Temperatures!$G$2)*'Pattern scaling'!D95+Hosing!H96</f>
        <v>13.157700629623731</v>
      </c>
      <c r="E95">
        <f ca="1">(Parameters!$B$125+Temperatures!$G95-Temperatures!$G$2)*'Pattern scaling'!E95+Hosing!I96</f>
        <v>5.5048050137129998</v>
      </c>
      <c r="F95">
        <f ca="1">(Parameters!$B$125+Temperatures!$G95-Temperatures!$G$2)*'Pattern scaling'!F95+Hosing!J96</f>
        <v>27.601786463114237</v>
      </c>
      <c r="G95">
        <f ca="1">(Parameters!$B$125+Temperatures!$G95-Temperatures!$G$2)*'Pattern scaling'!G95+Hosing!K96</f>
        <v>18.213265157821038</v>
      </c>
      <c r="H95">
        <f ca="1">(Parameters!$B$125+Temperatures!$G95-Temperatures!$G$2)*'Pattern scaling'!H95+Hosing!L96</f>
        <v>9.9394331772146902</v>
      </c>
      <c r="I95">
        <f ca="1">(Parameters!$B$125+Temperatures!$G95-Temperatures!$G$2)*'Pattern scaling'!I95+Hosing!M96</f>
        <v>26.782784650846526</v>
      </c>
      <c r="J95">
        <f ca="1">(Parameters!$B$125+Temperatures!$G95-Temperatures!$G$2)*'Pattern scaling'!J95+Hosing!N96</f>
        <v>17.769382715687122</v>
      </c>
      <c r="K95">
        <f ca="1">(Parameters!$B$125+Temperatures!$G95-Temperatures!$G$2)*'Pattern scaling'!K95+Hosing!O96</f>
        <v>8.9666163968761765</v>
      </c>
      <c r="L95">
        <f ca="1">(Parameters!$B$125+Temperatures!$G95-Temperatures!$G$2)*'Pattern scaling'!L95+Hosing!P96</f>
        <v>14.905640346561306</v>
      </c>
      <c r="M95">
        <f ca="1">(Parameters!$B$125+Temperatures!$G95-Temperatures!$G$2)*'Pattern scaling'!M95+Hosing!Q96</f>
        <v>21.64922819280017</v>
      </c>
      <c r="N95">
        <f ca="1">(Parameters!$B$125+Temperatures!$G95-Temperatures!$G$2)*'Pattern scaling'!N95+Hosing!R96</f>
        <v>10.387018154383787</v>
      </c>
      <c r="O95">
        <f ca="1">(Parameters!$B$125+Temperatures!$G95-Temperatures!$G$2)*'Pattern scaling'!O95+Hosing!S96</f>
        <v>27.84758977415672</v>
      </c>
      <c r="P95">
        <f ca="1">(Parameters!$B$125+Temperatures!$G95-Temperatures!$G$2)*'Pattern scaling'!P95+Hosing!T96</f>
        <v>28.727870077446806</v>
      </c>
      <c r="Q95">
        <f ca="1">(Parameters!$B$125+Temperatures!$G95-Temperatures!$G$2)*'Pattern scaling'!Q95+Hosing!U96</f>
        <v>25.858652453809256</v>
      </c>
      <c r="R95">
        <f ca="1">(Parameters!$B$125+Temperatures!$G95-Temperatures!$G$2)*'Pattern scaling'!R95+Hosing!V96</f>
        <v>12.167799002117189</v>
      </c>
      <c r="S95">
        <f ca="1">(Parameters!$B$125+Temperatures!$G95-Temperatures!$G$2)*'Pattern scaling'!S95+Hosing!W96</f>
        <v>28.325209400760709</v>
      </c>
      <c r="T95">
        <f ca="1">(Parameters!$B$125+Temperatures!$G95-Temperatures!$G$2)*'Pattern scaling'!T95+Hosing!X96</f>
        <v>25.453161239920576</v>
      </c>
      <c r="U95">
        <f ca="1">(Parameters!$B$125+Temperatures!$G95-Temperatures!$G$2)*'Pattern scaling'!U95+Hosing!Y96</f>
        <v>10.64004246863966</v>
      </c>
      <c r="V95">
        <f ca="1">(Parameters!$B$125+Temperatures!$G95-Temperatures!$G$2)*'Pattern scaling'!V95+Hosing!Z96</f>
        <v>8.2512886771166354</v>
      </c>
      <c r="W95">
        <f ca="1">(Parameters!$B$125+Temperatures!$G95-Temperatures!$G$2)*'Pattern scaling'!W95+Hosing!AA96</f>
        <v>26.015496349229483</v>
      </c>
      <c r="X95">
        <f ca="1">(Parameters!$B$125+Temperatures!$G95-Temperatures!$G$2)*'Pattern scaling'!X95+Hosing!AB96</f>
        <v>23.998166725457793</v>
      </c>
      <c r="Y95">
        <f ca="1">(Parameters!$B$125+Temperatures!$G95-Temperatures!$G$2)*'Pattern scaling'!Y95+Hosing!AC96</f>
        <v>17.148501895324479</v>
      </c>
      <c r="Z95">
        <f ca="1">(Parameters!$B$125+Temperatures!$G95-Temperatures!$G$2)*'Pattern scaling'!Z95+Hosing!AD96</f>
        <v>23.789163365364931</v>
      </c>
      <c r="AA95">
        <f ca="1">(Parameters!$B$125+Temperatures!$G95-Temperatures!$G$2)*'Pattern scaling'!AA95+Hosing!AE96</f>
        <v>26.576268412382827</v>
      </c>
      <c r="AB95">
        <f ca="1">(Parameters!$B$125+Temperatures!$G95-Temperatures!$G$2)*'Pattern scaling'!AB95+Hosing!AF96</f>
        <v>27.554695935881796</v>
      </c>
      <c r="AC95">
        <f ca="1">(Parameters!$B$125+Temperatures!$G95-Temperatures!$G$2)*'Pattern scaling'!AC95+Hosing!AG96</f>
        <v>13.734834936512931</v>
      </c>
      <c r="AD95">
        <f ca="1">(Parameters!$B$125+Temperatures!$G95-Temperatures!$G$2)*'Pattern scaling'!AD95+Hosing!AH96</f>
        <v>22.809139199194433</v>
      </c>
      <c r="AE95">
        <f ca="1">(Parameters!$B$125+Temperatures!$G95-Temperatures!$G$2)*'Pattern scaling'!AE95+Hosing!AI96</f>
        <v>26.215984340551323</v>
      </c>
      <c r="AF95">
        <f ca="1">(Parameters!$B$125+Temperatures!$G95-Temperatures!$G$2)*'Pattern scaling'!AF95+Hosing!AJ96</f>
        <v>7.837957343817636</v>
      </c>
      <c r="AG95">
        <f ca="1">(Parameters!$B$125+Temperatures!$G95-Temperatures!$G$2)*'Pattern scaling'!AG95+Hosing!AK96</f>
        <v>8.5954922379891787</v>
      </c>
      <c r="AH95">
        <f ca="1">(Parameters!$B$125+Temperatures!$G95-Temperatures!$G$2)*'Pattern scaling'!AH95+Hosing!AL96</f>
        <v>13.345167986077469</v>
      </c>
      <c r="AI95">
        <f ca="1">(Parameters!$B$125+Temperatures!$G95-Temperatures!$G$2)*'Pattern scaling'!AI95+Hosing!AM96</f>
        <v>15.812283464443379</v>
      </c>
      <c r="AJ95">
        <f ca="1">(Parameters!$B$125+Temperatures!$G95-Temperatures!$G$2)*'Pattern scaling'!AJ95+Hosing!AN96</f>
        <v>26.671065033072018</v>
      </c>
      <c r="AK95">
        <f ca="1">(Parameters!$B$125+Temperatures!$G95-Temperatures!$G$2)*'Pattern scaling'!AK95+Hosing!AO96</f>
        <v>25.687013486752925</v>
      </c>
      <c r="AL95">
        <f ca="1">(Parameters!$B$125+Temperatures!$G95-Temperatures!$G$2)*'Pattern scaling'!AL95+Hosing!AP96</f>
        <v>24.855266245845662</v>
      </c>
      <c r="AM95">
        <f ca="1">(Parameters!$B$125+Temperatures!$G95-Temperatures!$G$2)*'Pattern scaling'!AM95+Hosing!AQ96</f>
        <v>25.507627689058573</v>
      </c>
      <c r="AN95">
        <f ca="1">(Parameters!$B$125+Temperatures!$G95-Temperatures!$G$2)*'Pattern scaling'!AN95+Hosing!AR96</f>
        <v>21.00105951760219</v>
      </c>
      <c r="AO95">
        <f ca="1">(Parameters!$B$125+Temperatures!$G95-Temperatures!$G$2)*'Pattern scaling'!AO95+Hosing!AS96</f>
        <v>24.934696451907733</v>
      </c>
      <c r="AP95">
        <f ca="1">(Parameters!$B$125+Temperatures!$G95-Temperatures!$G$2)*'Pattern scaling'!AP95+Hosing!AT96</f>
        <v>21.654345551685321</v>
      </c>
      <c r="AQ95">
        <f ca="1">(Parameters!$B$125+Temperatures!$G95-Temperatures!$G$2)*'Pattern scaling'!AQ95+Hosing!AU96</f>
        <v>22.85385093075007</v>
      </c>
      <c r="AR95">
        <f ca="1">(Parameters!$B$125+Temperatures!$G95-Temperatures!$G$2)*'Pattern scaling'!AR95+Hosing!AV96</f>
        <v>26.182029035560099</v>
      </c>
      <c r="AS95">
        <f ca="1">(Parameters!$B$125+Temperatures!$G95-Temperatures!$G$2)*'Pattern scaling'!AS95+Hosing!AW96</f>
        <v>18.377757477941664</v>
      </c>
      <c r="AT95">
        <f ca="1">(Parameters!$B$125+Temperatures!$G95-Temperatures!$G$2)*'Pattern scaling'!AT95+Hosing!AX96</f>
        <v>9.1457490209728736</v>
      </c>
      <c r="AU95">
        <f ca="1">(Parameters!$B$125+Temperatures!$G95-Temperatures!$G$2)*'Pattern scaling'!AU95+Hosing!AY96</f>
        <v>9.8527912417671963</v>
      </c>
      <c r="AV95">
        <f ca="1">(Parameters!$B$125+Temperatures!$G95-Temperatures!$G$2)*'Pattern scaling'!AV95+Hosing!AZ96</f>
        <v>29.221481829060284</v>
      </c>
      <c r="AW95">
        <f ca="1">(Parameters!$B$125+Temperatures!$G95-Temperatures!$G$2)*'Pattern scaling'!AW95+Hosing!BA96</f>
        <v>23.537423027820875</v>
      </c>
      <c r="AX95">
        <f ca="1">(Parameters!$B$125+Temperatures!$G95-Temperatures!$G$2)*'Pattern scaling'!AX95+Hosing!BB96</f>
        <v>8.8516577412077897</v>
      </c>
      <c r="AY95">
        <f ca="1">(Parameters!$B$125+Temperatures!$G95-Temperatures!$G$2)*'Pattern scaling'!AY95+Hosing!BC96</f>
        <v>25.355106604143383</v>
      </c>
      <c r="AZ95">
        <f ca="1">(Parameters!$B$125+Temperatures!$G95-Temperatures!$G$2)*'Pattern scaling'!AZ95+Hosing!BD96</f>
        <v>17.638873724131287</v>
      </c>
      <c r="BA95">
        <f ca="1">(Parameters!$B$125+Temperatures!$G95-Temperatures!$G$2)*'Pattern scaling'!BA95+Hosing!BE96</f>
        <v>21.199482665702138</v>
      </c>
      <c r="BB95">
        <f ca="1">(Parameters!$B$125+Temperatures!$G95-Temperatures!$G$2)*'Pattern scaling'!BB95+Hosing!BF96</f>
        <v>22.313290195807049</v>
      </c>
      <c r="BC95">
        <f ca="1">(Parameters!$B$125+Temperatures!$G95-Temperatures!$G$2)*'Pattern scaling'!BC95+Hosing!BG96</f>
        <v>23.337630756071395</v>
      </c>
      <c r="BD95">
        <f ca="1">(Parameters!$B$125+Temperatures!$G95-Temperatures!$G$2)*'Pattern scaling'!BD95+Hosing!BH96</f>
        <v>22.966985210507623</v>
      </c>
      <c r="BE95">
        <f ca="1">(Parameters!$B$125+Temperatures!$G95-Temperatures!$G$2)*'Pattern scaling'!BE95+Hosing!BI96</f>
        <v>14.997863674482817</v>
      </c>
      <c r="BF95">
        <f ca="1">(Parameters!$B$125+Temperatures!$G95-Temperatures!$G$2)*'Pattern scaling'!BF95+Hosing!BJ96</f>
        <v>7.1558528503995644</v>
      </c>
      <c r="BG95">
        <f ca="1">(Parameters!$B$125+Temperatures!$G95-Temperatures!$G$2)*'Pattern scaling'!BG95+Hosing!BK96</f>
        <v>20.399553757542382</v>
      </c>
      <c r="BH95">
        <f ca="1">(Parameters!$B$125+Temperatures!$G95-Temperatures!$G$2)*'Pattern scaling'!BH95+Hosing!BL96</f>
        <v>5.7282029767177196</v>
      </c>
      <c r="BI95">
        <f ca="1">(Parameters!$B$125+Temperatures!$G95-Temperatures!$G$2)*'Pattern scaling'!BI95+Hosing!BM96</f>
        <v>23.864493734516667</v>
      </c>
      <c r="BJ95">
        <f ca="1">(Parameters!$B$125+Temperatures!$G95-Temperatures!$G$2)*'Pattern scaling'!BJ95+Hosing!BN96</f>
        <v>11.588542812106029</v>
      </c>
      <c r="BK95">
        <f ca="1">(Parameters!$B$125+Temperatures!$G95-Temperatures!$G$2)*'Pattern scaling'!BK95+Hosing!BO96</f>
        <v>27.297287559145037</v>
      </c>
      <c r="BL95">
        <f ca="1">(Parameters!$B$125+Temperatures!$G95-Temperatures!$G$2)*'Pattern scaling'!BL95+Hosing!BP96</f>
        <v>26.142191331859138</v>
      </c>
      <c r="BM95">
        <f ca="1">(Parameters!$B$125+Temperatures!$G95-Temperatures!$G$2)*'Pattern scaling'!BM95+Hosing!BQ96</f>
        <v>9.5380053594242344</v>
      </c>
      <c r="BN95">
        <f ca="1">(Parameters!$B$125+Temperatures!$G95-Temperatures!$G$2)*'Pattern scaling'!BN95+Hosing!BR96</f>
        <v>11.253528792264394</v>
      </c>
      <c r="BO95">
        <f ca="1">(Parameters!$B$125+Temperatures!$G95-Temperatures!$G$2)*'Pattern scaling'!BO95+Hosing!BS96</f>
        <v>27.37274760412803</v>
      </c>
      <c r="BP95">
        <f ca="1">(Parameters!$B$125+Temperatures!$G95-Temperatures!$G$2)*'Pattern scaling'!BP95+Hosing!BT96</f>
        <v>25.661068087349911</v>
      </c>
      <c r="BQ95">
        <f ca="1">(Parameters!$B$125+Temperatures!$G95-Temperatures!$G$2)*'Pattern scaling'!BQ95+Hosing!BU96</f>
        <v>24.816644464702176</v>
      </c>
      <c r="BR95">
        <f ca="1">(Parameters!$B$125+Temperatures!$G95-Temperatures!$G$2)*'Pattern scaling'!BR95+Hosing!BV96</f>
        <v>27.340299063016122</v>
      </c>
      <c r="BS95">
        <f ca="1">(Parameters!$B$125+Temperatures!$G95-Temperatures!$G$2)*'Pattern scaling'!BS95+Hosing!BW96</f>
        <v>27.243016866826313</v>
      </c>
      <c r="BT95">
        <f ca="1">(Parameters!$B$125+Temperatures!$G95-Temperatures!$G$2)*'Pattern scaling'!BT95+Hosing!BX96</f>
        <v>24.713949847478347</v>
      </c>
      <c r="BU95">
        <f ca="1">(Parameters!$B$125+Temperatures!$G95-Temperatures!$G$2)*'Pattern scaling'!BU95+Hosing!BY96</f>
        <v>15.84189989429975</v>
      </c>
      <c r="BV95">
        <f ca="1">(Parameters!$B$125+Temperatures!$G95-Temperatures!$G$2)*'Pattern scaling'!BV95+Hosing!BZ96</f>
        <v>26.452838538629372</v>
      </c>
      <c r="BW95">
        <f ca="1">(Parameters!$B$125+Temperatures!$G95-Temperatures!$G$2)*'Pattern scaling'!BW95+Hosing!CA96</f>
        <v>20.936412709047364</v>
      </c>
      <c r="BX95">
        <f ca="1">(Parameters!$B$125+Temperatures!$G95-Temperatures!$G$2)*'Pattern scaling'!BX95+Hosing!CB96</f>
        <v>26.413292211744668</v>
      </c>
      <c r="BY95">
        <f ca="1">(Parameters!$B$125+Temperatures!$G95-Temperatures!$G$2)*'Pattern scaling'!BY95+Hosing!CC96</f>
        <v>27.119842621931667</v>
      </c>
      <c r="BZ95">
        <f ca="1">(Parameters!$B$125+Temperatures!$G95-Temperatures!$G$2)*'Pattern scaling'!BZ95+Hosing!CD96</f>
        <v>23.427398616834164</v>
      </c>
      <c r="CA95">
        <f ca="1">(Parameters!$B$125+Temperatures!$G95-Temperatures!$G$2)*'Pattern scaling'!CA95+Hosing!CE96</f>
        <v>23.439144545950708</v>
      </c>
      <c r="CB95">
        <f ca="1">(Parameters!$B$125+Temperatures!$G95-Temperatures!$G$2)*'Pattern scaling'!CB95+Hosing!CF96</f>
        <v>12.113761811459316</v>
      </c>
      <c r="CC95">
        <f ca="1">(Parameters!$B$125+Temperatures!$G95-Temperatures!$G$2)*'Pattern scaling'!CC95+Hosing!CG96</f>
        <v>25.598296716545367</v>
      </c>
      <c r="CD95">
        <f ca="1">(Parameters!$B$125+Temperatures!$G95-Temperatures!$G$2)*'Pattern scaling'!CD95+Hosing!CH96</f>
        <v>11.588213286214737</v>
      </c>
      <c r="CE95">
        <f ca="1">(Parameters!$B$125+Temperatures!$G95-Temperatures!$G$2)*'Pattern scaling'!CE95+Hosing!CI96</f>
        <v>26.373041278779159</v>
      </c>
      <c r="CF95">
        <f ca="1">(Parameters!$B$125+Temperatures!$G95-Temperatures!$G$2)*'Pattern scaling'!CF95+Hosing!CJ96</f>
        <v>25.807034790009972</v>
      </c>
      <c r="CG95">
        <f ca="1">(Parameters!$B$125+Temperatures!$G95-Temperatures!$G$2)*'Pattern scaling'!CG95+Hosing!CK96</f>
        <v>9.3328735447001883</v>
      </c>
      <c r="CH95">
        <f ca="1">(Parameters!$B$125+Temperatures!$G95-Temperatures!$G$2)*'Pattern scaling'!CH95+Hosing!CL96</f>
        <v>16.693674220507624</v>
      </c>
      <c r="CI95">
        <f ca="1">(Parameters!$B$125+Temperatures!$G95-Temperatures!$G$2)*'Pattern scaling'!CI95+Hosing!CM96</f>
        <v>23.687917831210058</v>
      </c>
      <c r="CJ95">
        <f ca="1">(Parameters!$B$125+Temperatures!$G95-Temperatures!$G$2)*'Pattern scaling'!CJ95+Hosing!CN96</f>
        <v>3.7422867211108248</v>
      </c>
      <c r="CK95">
        <f ca="1">(Parameters!$B$125+Temperatures!$G95-Temperatures!$G$2)*'Pattern scaling'!CK95+Hosing!CO96</f>
        <v>20.31870204961935</v>
      </c>
      <c r="CL95">
        <f ca="1">(Parameters!$B$125+Temperatures!$G95-Temperatures!$G$2)*'Pattern scaling'!CL95+Hosing!CP96</f>
        <v>13.730079442629391</v>
      </c>
      <c r="CM95">
        <f ca="1">(Parameters!$B$125+Temperatures!$G95-Temperatures!$G$2)*'Pattern scaling'!CM95+Hosing!CQ96</f>
        <v>25.463532863217381</v>
      </c>
      <c r="CN95">
        <f ca="1">(Parameters!$B$125+Temperatures!$G95-Temperatures!$G$2)*'Pattern scaling'!CN95+Hosing!CR96</f>
        <v>19.506765067326096</v>
      </c>
      <c r="CO95">
        <f ca="1">(Parameters!$B$125+Temperatures!$G95-Temperatures!$G$2)*'Pattern scaling'!CO95+Hosing!CS96</f>
        <v>15.112507165743068</v>
      </c>
      <c r="CP95">
        <f ca="1">(Parameters!$B$125+Temperatures!$G95-Temperatures!$G$2)*'Pattern scaling'!CP95+Hosing!CT96</f>
        <v>8.5285931963607755</v>
      </c>
      <c r="CQ95">
        <f ca="1">(Parameters!$B$125+Temperatures!$G95-Temperatures!$G$2)*'Pattern scaling'!CQ95+Hosing!CU96</f>
        <v>21.934296685216587</v>
      </c>
      <c r="CR95">
        <f ca="1">(Parameters!$B$125+Temperatures!$G95-Temperatures!$G$2)*'Pattern scaling'!CR95+Hosing!CV96</f>
        <v>5.3874845900707946</v>
      </c>
      <c r="CS95">
        <f ca="1">(Parameters!$B$125+Temperatures!$G95-Temperatures!$G$2)*'Pattern scaling'!CS95+Hosing!CW96</f>
        <v>28.365138453693614</v>
      </c>
      <c r="CT95">
        <f ca="1">(Parameters!$B$125+Temperatures!$G95-Temperatures!$G$2)*'Pattern scaling'!CT95+Hosing!CX96</f>
        <v>25.74320123800182</v>
      </c>
      <c r="CU95">
        <f ca="1">(Parameters!$B$125+Temperatures!$G95-Temperatures!$G$2)*'Pattern scaling'!CU95+Hosing!CY96</f>
        <v>12.96533722296253</v>
      </c>
      <c r="CV95">
        <f ca="1">(Parameters!$B$125+Temperatures!$G95-Temperatures!$G$2)*'Pattern scaling'!CV95+Hosing!CZ96</f>
        <v>26.787674988482426</v>
      </c>
      <c r="CW95">
        <f ca="1">(Parameters!$B$125+Temperatures!$G95-Temperatures!$G$2)*'Pattern scaling'!CW95+Hosing!DA96</f>
        <v>25.047559779528751</v>
      </c>
      <c r="CX95">
        <f ca="1">(Parameters!$B$125+Temperatures!$G95-Temperatures!$G$2)*'Pattern scaling'!CX95+Hosing!DB96</f>
        <v>17.228714136215498</v>
      </c>
      <c r="CY95">
        <f ca="1">(Parameters!$B$125+Temperatures!$G95-Temperatures!$G$2)*'Pattern scaling'!CY95+Hosing!DC96</f>
        <v>25.397675809337823</v>
      </c>
      <c r="CZ95">
        <f ca="1">(Parameters!$B$125+Temperatures!$G95-Temperatures!$G$2)*'Pattern scaling'!CZ95+Hosing!DD96</f>
        <v>21.02772951493019</v>
      </c>
      <c r="DA95">
        <f ca="1">(Parameters!$B$125+Temperatures!$G95-Temperatures!$G$2)*'Pattern scaling'!DA95+Hosing!DE96</f>
        <v>6.5213124678694987</v>
      </c>
      <c r="DB95">
        <f ca="1">(Parameters!$B$125+Temperatures!$G95-Temperatures!$G$2)*'Pattern scaling'!DB95+Hosing!DF96</f>
        <v>26.34375460610234</v>
      </c>
      <c r="DC95">
        <f ca="1">(Parameters!$B$125+Temperatures!$G95-Temperatures!$G$2)*'Pattern scaling'!DC95+Hosing!DG96</f>
        <v>14.196858535465299</v>
      </c>
      <c r="DD95">
        <f ca="1">(Parameters!$B$125+Temperatures!$G95-Temperatures!$G$2)*'Pattern scaling'!DD95+Hosing!DH96</f>
        <v>8.1079304744196445</v>
      </c>
      <c r="DE95">
        <f ca="1">(Parameters!$B$125+Temperatures!$G95-Temperatures!$G$2)*'Pattern scaling'!DE95+Hosing!DI96</f>
        <v>9.7947301079539582</v>
      </c>
      <c r="DF95">
        <f ca="1">(Parameters!$B$125+Temperatures!$G95-Temperatures!$G$2)*'Pattern scaling'!DF95+Hosing!DJ96</f>
        <v>7.8490498218045452</v>
      </c>
      <c r="DG95">
        <f ca="1">(Parameters!$B$125+Temperatures!$G95-Temperatures!$G$2)*'Pattern scaling'!DG95+Hosing!DK96</f>
        <v>18.2863827876422</v>
      </c>
      <c r="DH95">
        <f ca="1">(Parameters!$B$125+Temperatures!$G95-Temperatures!$G$2)*'Pattern scaling'!DH95+Hosing!DL96</f>
        <v>11.439792985309898</v>
      </c>
      <c r="DI95">
        <f ca="1">(Parameters!$B$125+Temperatures!$G95-Temperatures!$G$2)*'Pattern scaling'!DI95+Hosing!DM96</f>
        <v>21.518030222046335</v>
      </c>
      <c r="DJ95">
        <f ca="1">(Parameters!$B$125+Temperatures!$G95-Temperatures!$G$2)*'Pattern scaling'!DJ95+Hosing!DN96</f>
        <v>20.637178873625167</v>
      </c>
      <c r="DK95">
        <f ca="1">(Parameters!$B$125+Temperatures!$G95-Temperatures!$G$2)*'Pattern scaling'!DK95+Hosing!DO96</f>
        <v>11.586721213930231</v>
      </c>
      <c r="DL95">
        <f ca="1">(Parameters!$B$125+Temperatures!$G95-Temperatures!$G$2)*'Pattern scaling'!DL95+Hosing!DP96</f>
        <v>28.477290168103647</v>
      </c>
      <c r="DM95">
        <f ca="1">(Parameters!$B$125+Temperatures!$G95-Temperatures!$G$2)*'Pattern scaling'!DM95+Hosing!DQ96</f>
        <v>26.261129173039549</v>
      </c>
      <c r="DN95">
        <f ca="1">(Parameters!$B$125+Temperatures!$G95-Temperatures!$G$2)*'Pattern scaling'!DN95+Hosing!DR96</f>
        <v>10.824292520336094</v>
      </c>
      <c r="DO95">
        <f ca="1">(Parameters!$B$125+Temperatures!$G95-Temperatures!$G$2)*'Pattern scaling'!DO95+Hosing!DS96</f>
        <v>0.52459865329817013</v>
      </c>
      <c r="DP95">
        <f ca="1">(Parameters!$B$125+Temperatures!$G95-Temperatures!$G$2)*'Pattern scaling'!DP95+Hosing!DT96</f>
        <v>24.435776645328442</v>
      </c>
      <c r="DQ95">
        <f ca="1">(Parameters!$B$125+Temperatures!$G95-Temperatures!$G$2)*'Pattern scaling'!DQ95+Hosing!DU96</f>
        <v>28.6522299116263</v>
      </c>
      <c r="DR95">
        <f ca="1">(Parameters!$B$125+Temperatures!$G95-Temperatures!$G$2)*'Pattern scaling'!DR95+Hosing!DV96</f>
        <v>26.064514016386575</v>
      </c>
      <c r="DS95">
        <f ca="1">(Parameters!$B$125+Temperatures!$G95-Temperatures!$G$2)*'Pattern scaling'!DS95+Hosing!DW96</f>
        <v>22.179873985598583</v>
      </c>
      <c r="DT95">
        <f ca="1">(Parameters!$B$125+Temperatures!$G95-Temperatures!$G$2)*'Pattern scaling'!DT95+Hosing!DX96</f>
        <v>22.84994604456725</v>
      </c>
      <c r="DU95">
        <f ca="1">(Parameters!$B$125+Temperatures!$G95-Temperatures!$G$2)*'Pattern scaling'!DU95+Hosing!DY96</f>
        <v>27.039348656967789</v>
      </c>
      <c r="DV95">
        <f ca="1">(Parameters!$B$125+Temperatures!$G95-Temperatures!$G$2)*'Pattern scaling'!DV95+Hosing!DZ96</f>
        <v>22.700770814813083</v>
      </c>
      <c r="DW95">
        <f ca="1">(Parameters!$B$125+Temperatures!$G95-Temperatures!$G$2)*'Pattern scaling'!DW95+Hosing!EA96</f>
        <v>21.446756801800163</v>
      </c>
      <c r="DX95">
        <f ca="1">(Parameters!$B$125+Temperatures!$G95-Temperatures!$G$2)*'Pattern scaling'!DX95+Hosing!EB96</f>
        <v>29.033145561253484</v>
      </c>
      <c r="DY95">
        <f ca="1">(Parameters!$B$125+Temperatures!$G95-Temperatures!$G$2)*'Pattern scaling'!DY95+Hosing!EC96</f>
        <v>27.340991583630689</v>
      </c>
      <c r="DZ95">
        <f ca="1">(Parameters!$B$125+Temperatures!$G95-Temperatures!$G$2)*'Pattern scaling'!DZ95+Hosing!ED96</f>
        <v>25.468171104374271</v>
      </c>
      <c r="EA95">
        <f ca="1">(Parameters!$B$125+Temperatures!$G95-Temperatures!$G$2)*'Pattern scaling'!EA95+Hosing!EE96</f>
        <v>10.232278641562687</v>
      </c>
      <c r="EB95">
        <f ca="1">(Parameters!$B$125+Temperatures!$G95-Temperatures!$G$2)*'Pattern scaling'!EB95+Hosing!EF96</f>
        <v>5.1141833754001986</v>
      </c>
      <c r="EC95">
        <f ca="1">(Parameters!$B$125+Temperatures!$G95-Temperatures!$G$2)*'Pattern scaling'!EC95+Hosing!EG96</f>
        <v>20.436248554534753</v>
      </c>
      <c r="ED95">
        <f ca="1">(Parameters!$B$125+Temperatures!$G95-Temperatures!$G$2)*'Pattern scaling'!ED95+Hosing!EH96</f>
        <v>26.758068692764514</v>
      </c>
      <c r="EE95">
        <f ca="1">(Parameters!$B$125+Temperatures!$G95-Temperatures!$G$2)*'Pattern scaling'!EE95+Hosing!EI96</f>
        <v>12.9139300081545</v>
      </c>
      <c r="EF95">
        <f ca="1">(Parameters!$B$125+Temperatures!$G95-Temperatures!$G$2)*'Pattern scaling'!EF95+Hosing!EJ96</f>
        <v>25.963462918841817</v>
      </c>
      <c r="EG95">
        <f ca="1">(Parameters!$B$125+Temperatures!$G95-Temperatures!$G$2)*'Pattern scaling'!EG95+Hosing!EK96</f>
        <v>24.189824706320792</v>
      </c>
      <c r="EH95">
        <f ca="1">(Parameters!$B$125+Temperatures!$G95-Temperatures!$G$2)*'Pattern scaling'!EH95+Hosing!EL96</f>
        <v>25.630428610187685</v>
      </c>
      <c r="EI95">
        <f ca="1">(Parameters!$B$125+Temperatures!$G95-Temperatures!$G$2)*'Pattern scaling'!EI95+Hosing!EM96</f>
        <v>18.557746078102461</v>
      </c>
      <c r="EJ95">
        <f ca="1">(Parameters!$B$125+Temperatures!$G95-Temperatures!$G$2)*'Pattern scaling'!EJ95+Hosing!EN96</f>
        <v>26.031328025761145</v>
      </c>
      <c r="EK95">
        <f ca="1">(Parameters!$B$125+Temperatures!$G95-Temperatures!$G$2)*'Pattern scaling'!EK95+Hosing!EO96</f>
        <v>27.461950638393944</v>
      </c>
      <c r="EL95">
        <f ca="1">(Parameters!$B$125+Temperatures!$G95-Temperatures!$G$2)*'Pattern scaling'!EL95+Hosing!EP96</f>
        <v>23.86888508790852</v>
      </c>
      <c r="EM95">
        <f ca="1">(Parameters!$B$125+Temperatures!$G95-Temperatures!$G$2)*'Pattern scaling'!EM95+Hosing!EQ96</f>
        <v>9.407571370606906</v>
      </c>
      <c r="EN95">
        <f ca="1">(Parameters!$B$125+Temperatures!$G95-Temperatures!$G$2)*'Pattern scaling'!EN95+Hosing!ER96</f>
        <v>25.030705431072708</v>
      </c>
      <c r="EO95">
        <f ca="1">(Parameters!$B$125+Temperatures!$G95-Temperatures!$G$2)*'Pattern scaling'!EO95+Hosing!ES96</f>
        <v>9.6175809809568023</v>
      </c>
      <c r="EP95">
        <f ca="1">(Parameters!$B$125+Temperatures!$G95-Temperatures!$G$2)*'Pattern scaling'!EP95+Hosing!ET96</f>
        <v>15.64001486033863</v>
      </c>
      <c r="EQ95">
        <f ca="1">(Parameters!$B$125+Temperatures!$G95-Temperatures!$G$2)*'Pattern scaling'!EQ95+Hosing!EU96</f>
        <v>23.809142075017768</v>
      </c>
      <c r="ER95">
        <f ca="1">(Parameters!$B$125+Temperatures!$G95-Temperatures!$G$2)*'Pattern scaling'!ER95+Hosing!EV96</f>
        <v>19.556804942710116</v>
      </c>
      <c r="ES95">
        <f ca="1">(Parameters!$B$125+Temperatures!$G95-Temperatures!$G$2)*'Pattern scaling'!ES95+Hosing!EW96</f>
        <v>28.008812465970934</v>
      </c>
      <c r="ET95">
        <f ca="1">(Parameters!$B$125+Temperatures!$G95-Temperatures!$G$2)*'Pattern scaling'!ET95+Hosing!EX96</f>
        <v>16.352702429403703</v>
      </c>
      <c r="EU95">
        <f ca="1">(Parameters!$B$125+Temperatures!$G95-Temperatures!$G$2)*'Pattern scaling'!EU95+Hosing!EY96</f>
        <v>11.067240086593239</v>
      </c>
      <c r="EV95">
        <f ca="1">(Parameters!$B$125+Temperatures!$G95-Temperatures!$G$2)*'Pattern scaling'!EV95+Hosing!EZ96</f>
        <v>6.1206820768296293</v>
      </c>
      <c r="EW95">
        <f ca="1">(Parameters!$B$125+Temperatures!$G95-Temperatures!$G$2)*'Pattern scaling'!EW95+Hosing!FA96</f>
        <v>19.82257166133099</v>
      </c>
      <c r="EX95">
        <f ca="1">(Parameters!$B$125+Temperatures!$G95-Temperatures!$G$2)*'Pattern scaling'!EX95+Hosing!FB96</f>
        <v>26.150840690117093</v>
      </c>
      <c r="EY95">
        <f ca="1">(Parameters!$B$125+Temperatures!$G95-Temperatures!$G$2)*'Pattern scaling'!EY95+Hosing!FC96</f>
        <v>29.420819227579425</v>
      </c>
      <c r="EZ95">
        <f ca="1">(Parameters!$B$125+Temperatures!$G95-Temperatures!$G$2)*'Pattern scaling'!EZ95+Hosing!FD96</f>
        <v>27.00895078584642</v>
      </c>
      <c r="FA95">
        <f ca="1">(Parameters!$B$125+Temperatures!$G95-Temperatures!$G$2)*'Pattern scaling'!FA95+Hosing!FE96</f>
        <v>24.829320763086301</v>
      </c>
      <c r="FB95">
        <f ca="1">(Parameters!$B$125+Temperatures!$G95-Temperatures!$G$2)*'Pattern scaling'!FB95+Hosing!FF96</f>
        <v>25.95995527416844</v>
      </c>
      <c r="FC95">
        <f ca="1">(Parameters!$B$125+Temperatures!$G95-Temperatures!$G$2)*'Pattern scaling'!FC95+Hosing!FG96</f>
        <v>24.828807019392276</v>
      </c>
      <c r="FD95">
        <f ca="1">(Parameters!$B$125+Temperatures!$G95-Temperatures!$G$2)*'Pattern scaling'!FD95+Hosing!FH96</f>
        <v>12.017158962033353</v>
      </c>
      <c r="FE95">
        <f ca="1">(Parameters!$B$125+Temperatures!$G95-Temperatures!$G$2)*'Pattern scaling'!FE95+Hosing!FI96</f>
        <v>27.197666485776619</v>
      </c>
      <c r="FF95">
        <f ca="1">(Parameters!$B$125+Temperatures!$G95-Temperatures!$G$2)*'Pattern scaling'!FF95+Hosing!FJ96</f>
        <v>12.422722833409287</v>
      </c>
      <c r="FG95">
        <f ca="1">(Parameters!$B$125+Temperatures!$G95-Temperatures!$G$2)*'Pattern scaling'!FG95+Hosing!FK96</f>
        <v>28.317010960075425</v>
      </c>
      <c r="FH95">
        <f ca="1">(Parameters!$B$125+Temperatures!$G95-Temperatures!$G$2)*'Pattern scaling'!FH95+Hosing!FL96</f>
        <v>21.416726677367375</v>
      </c>
      <c r="FI95">
        <f ca="1">(Parameters!$B$125+Temperatures!$G95-Temperatures!$G$2)*'Pattern scaling'!FI95+Hosing!FM96</f>
        <v>27.188324076221271</v>
      </c>
      <c r="FJ95">
        <f ca="1">(Parameters!$B$125+Temperatures!$G95-Temperatures!$G$2)*'Pattern scaling'!FJ95+Hosing!FN96</f>
        <v>9.2856454613792998</v>
      </c>
      <c r="FK95">
        <f ca="1">(Parameters!$B$125+Temperatures!$G95-Temperatures!$G$2)*'Pattern scaling'!FK95+Hosing!FO96</f>
        <v>10.324259662962023</v>
      </c>
      <c r="FL95">
        <f ca="1">(Parameters!$B$125+Temperatures!$G95-Temperatures!$G$2)*'Pattern scaling'!FL95+Hosing!FP96</f>
        <v>6.9337412829816589</v>
      </c>
      <c r="FM95">
        <f ca="1">(Parameters!$B$125+Temperatures!$G95-Temperatures!$G$2)*'Pattern scaling'!FM95+Hosing!FQ96</f>
        <v>18.814571914982167</v>
      </c>
      <c r="FN95">
        <f ca="1">(Parameters!$B$125+Temperatures!$G95-Temperatures!$G$2)*'Pattern scaling'!FN95+Hosing!FR96</f>
        <v>28.643912287543358</v>
      </c>
      <c r="FO95">
        <f ca="1">(Parameters!$B$125+Temperatures!$G95-Temperatures!$G$2)*'Pattern scaling'!FO95+Hosing!FS96</f>
        <v>27.304727902755445</v>
      </c>
      <c r="FP95">
        <f ca="1">(Parameters!$B$125+Temperatures!$G95-Temperatures!$G$2)*'Pattern scaling'!FP95+Hosing!FT96</f>
        <v>27.828817042423339</v>
      </c>
      <c r="FQ95">
        <f ca="1">(Parameters!$B$125+Temperatures!$G95-Temperatures!$G$2)*'Pattern scaling'!FQ95+Hosing!FU96</f>
        <v>12.489418448781917</v>
      </c>
      <c r="FR95">
        <f ca="1">(Parameters!$B$125+Temperatures!$G95-Temperatures!$G$2)*'Pattern scaling'!FR95+Hosing!FV96</f>
        <v>16.77789751783256</v>
      </c>
      <c r="FS95">
        <f ca="1">(Parameters!$B$125+Temperatures!$G95-Temperatures!$G$2)*'Pattern scaling'!FS95+Hosing!FW96</f>
        <v>24.531228988274865</v>
      </c>
      <c r="FT95">
        <f ca="1">(Parameters!$B$125+Temperatures!$G95-Temperatures!$G$2)*'Pattern scaling'!FT95+Hosing!FX96</f>
        <v>22.083884090010763</v>
      </c>
      <c r="FU95">
        <f ca="1">(Parameters!$B$125+Temperatures!$G95-Temperatures!$G$2)*'Pattern scaling'!FU95+Hosing!FY96</f>
        <v>26.908521530646055</v>
      </c>
      <c r="FV95">
        <f ca="1">(Parameters!$B$125+Temperatures!$G95-Temperatures!$G$2)*'Pattern scaling'!FV95+Hosing!FZ96</f>
        <v>18.893966336359437</v>
      </c>
      <c r="FW95">
        <f ca="1">(Parameters!$B$125+Temperatures!$G95-Temperatures!$G$2)*'Pattern scaling'!FW95+Hosing!GA96</f>
        <v>14.201930399710148</v>
      </c>
      <c r="FX95">
        <f ca="1">(Parameters!$B$125+Temperatures!$G95-Temperatures!$G$2)*'Pattern scaling'!FX95+Hosing!GB96</f>
        <v>24.977790679844581</v>
      </c>
      <c r="FY95">
        <f ca="1">(Parameters!$B$125+Temperatures!$G95-Temperatures!$G$2)*'Pattern scaling'!FY95+Hosing!GC96</f>
        <v>20.778561207421529</v>
      </c>
      <c r="FZ95">
        <f ca="1">(Parameters!$B$125+Temperatures!$G95-Temperatures!$G$2)*'Pattern scaling'!FZ95+Hosing!GD96</f>
        <v>23.668136617319441</v>
      </c>
      <c r="GA95">
        <f ca="1">(Parameters!$B$125+Temperatures!$G95-Temperatures!$G$2)*'Pattern scaling'!GA95+Hosing!GE96</f>
        <v>23.486054669216941</v>
      </c>
      <c r="GB95">
        <f ca="1">(Parameters!$B$125+Temperatures!$G95-Temperatures!$G$2)*'Pattern scaling'!GB95+Hosing!GF96</f>
        <v>10.133745306151319</v>
      </c>
      <c r="GC95">
        <f ca="1">(Parameters!$B$125+Temperatures!$G95-Temperatures!$G$2)*'Pattern scaling'!GC95+Hosing!GG96</f>
        <v>17.86451888570917</v>
      </c>
      <c r="GD95">
        <f ca="1">(Parameters!$B$125+Temperatures!$G95-Temperatures!$G$2)*'Pattern scaling'!GD95+Hosing!GH96</f>
        <v>15.463786165314202</v>
      </c>
      <c r="GE95">
        <f ca="1">(Parameters!$B$125+Temperatures!$G95-Temperatures!$G$2)*'Pattern scaling'!GE95+Hosing!GI96</f>
        <v>14.754728847145518</v>
      </c>
      <c r="GF95">
        <f ca="1">(Parameters!$B$125+Temperatures!$G95-Temperatures!$G$2)*'Pattern scaling'!GF95+Hosing!GJ96</f>
        <v>25.180141452121156</v>
      </c>
      <c r="GG95">
        <f ca="1">(Parameters!$B$125+Temperatures!$G95-Temperatures!$G$2)*'Pattern scaling'!GG95+Hosing!GK96</f>
        <v>26.194270803129299</v>
      </c>
      <c r="GH95">
        <f ca="1">(Parameters!$B$125+Temperatures!$G95-Temperatures!$G$2)*'Pattern scaling'!GH95+Hosing!GL96</f>
        <v>23.39810299766518</v>
      </c>
      <c r="GI95">
        <f ca="1">(Parameters!$B$125+Temperatures!$G95-Temperatures!$G$2)*'Pattern scaling'!GI95+Hosing!GM96</f>
        <v>25.729148622478839</v>
      </c>
      <c r="GJ95">
        <f ca="1">(Parameters!$B$125+Temperatures!$G95-Temperatures!$G$2)*'Pattern scaling'!GJ95+Hosing!GN96</f>
        <v>21.22180654591493</v>
      </c>
      <c r="GK95">
        <f ca="1">(Parameters!$B$125+Temperatures!$G95-Temperatures!$G$2)*'Pattern scaling'!GK95+Hosing!GO96</f>
        <v>19.318226567968306</v>
      </c>
      <c r="GL95">
        <f ca="1">(Parameters!$B$125+Temperatures!$G95-Temperatures!$G$2)*'Pattern scaling'!GL95+Hosing!GP96</f>
        <v>22.776827755255244</v>
      </c>
      <c r="GM95">
        <f ca="1">(Parameters!$B$125+Temperatures!$G95-Temperatures!$G$2)*'Pattern scaling'!GM95+Hosing!GQ96</f>
        <v>21.626851374537704</v>
      </c>
    </row>
    <row r="96" spans="1:195" x14ac:dyDescent="0.25">
      <c r="A96" s="15">
        <v>2104</v>
      </c>
      <c r="B96">
        <f ca="1">(Parameters!$B$125+Temperatures!$G96-Temperatures!$G$2)*'Pattern scaling'!B96+Hosing!F97</f>
        <v>13.904594794474509</v>
      </c>
      <c r="C96">
        <f ca="1">(Parameters!$B$125+Temperatures!$G96-Temperatures!$G$2)*'Pattern scaling'!C96+Hosing!G97</f>
        <v>22.833490091207494</v>
      </c>
      <c r="D96">
        <f ca="1">(Parameters!$B$125+Temperatures!$G96-Temperatures!$G$2)*'Pattern scaling'!D96+Hosing!H97</f>
        <v>13.155921472257878</v>
      </c>
      <c r="E96">
        <f ca="1">(Parameters!$B$125+Temperatures!$G96-Temperatures!$G$2)*'Pattern scaling'!E96+Hosing!I97</f>
        <v>5.5033055659646299</v>
      </c>
      <c r="F96">
        <f ca="1">(Parameters!$B$125+Temperatures!$G96-Temperatures!$G$2)*'Pattern scaling'!F96+Hosing!J97</f>
        <v>27.599608556695934</v>
      </c>
      <c r="G96">
        <f ca="1">(Parameters!$B$125+Temperatures!$G96-Temperatures!$G$2)*'Pattern scaling'!G96+Hosing!K97</f>
        <v>18.211755285792446</v>
      </c>
      <c r="H96">
        <f ca="1">(Parameters!$B$125+Temperatures!$G96-Temperatures!$G$2)*'Pattern scaling'!H96+Hosing!L97</f>
        <v>9.9375722738780379</v>
      </c>
      <c r="I96">
        <f ca="1">(Parameters!$B$125+Temperatures!$G96-Temperatures!$G$2)*'Pattern scaling'!I96+Hosing!M97</f>
        <v>26.781173309666965</v>
      </c>
      <c r="J96">
        <f ca="1">(Parameters!$B$125+Temperatures!$G96-Temperatures!$G$2)*'Pattern scaling'!J96+Hosing!N97</f>
        <v>17.767880223482518</v>
      </c>
      <c r="K96">
        <f ca="1">(Parameters!$B$125+Temperatures!$G96-Temperatures!$G$2)*'Pattern scaling'!K96+Hosing!O97</f>
        <v>8.9649716258982206</v>
      </c>
      <c r="L96">
        <f ca="1">(Parameters!$B$125+Temperatures!$G96-Temperatures!$G$2)*'Pattern scaling'!L96+Hosing!P97</f>
        <v>14.903800150644306</v>
      </c>
      <c r="M96">
        <f ca="1">(Parameters!$B$125+Temperatures!$G96-Temperatures!$G$2)*'Pattern scaling'!M96+Hosing!Q97</f>
        <v>21.647376314311813</v>
      </c>
      <c r="N96">
        <f ca="1">(Parameters!$B$125+Temperatures!$G96-Temperatures!$G$2)*'Pattern scaling'!N96+Hosing!R97</f>
        <v>10.385577296126337</v>
      </c>
      <c r="O96">
        <f ca="1">(Parameters!$B$125+Temperatures!$G96-Temperatures!$G$2)*'Pattern scaling'!O96+Hosing!S97</f>
        <v>27.845645462569351</v>
      </c>
      <c r="P96">
        <f ca="1">(Parameters!$B$125+Temperatures!$G96-Temperatures!$G$2)*'Pattern scaling'!P96+Hosing!T97</f>
        <v>28.725720013247088</v>
      </c>
      <c r="Q96">
        <f ca="1">(Parameters!$B$125+Temperatures!$G96-Temperatures!$G$2)*'Pattern scaling'!Q96+Hosing!U97</f>
        <v>25.856735605254546</v>
      </c>
      <c r="R96">
        <f ca="1">(Parameters!$B$125+Temperatures!$G96-Temperatures!$G$2)*'Pattern scaling'!R96+Hosing!V97</f>
        <v>12.166020406347481</v>
      </c>
      <c r="S96">
        <f ca="1">(Parameters!$B$125+Temperatures!$G96-Temperatures!$G$2)*'Pattern scaling'!S96+Hosing!W97</f>
        <v>28.322981999551715</v>
      </c>
      <c r="T96">
        <f ca="1">(Parameters!$B$125+Temperatures!$G96-Temperatures!$G$2)*'Pattern scaling'!T96+Hosing!X97</f>
        <v>25.451563787339129</v>
      </c>
      <c r="U96">
        <f ca="1">(Parameters!$B$125+Temperatures!$G96-Temperatures!$G$2)*'Pattern scaling'!U96+Hosing!Y97</f>
        <v>10.638347848343816</v>
      </c>
      <c r="V96">
        <f ca="1">(Parameters!$B$125+Temperatures!$G96-Temperatures!$G$2)*'Pattern scaling'!V96+Hosing!Z97</f>
        <v>8.2495253129523309</v>
      </c>
      <c r="W96">
        <f ca="1">(Parameters!$B$125+Temperatures!$G96-Temperatures!$G$2)*'Pattern scaling'!W96+Hosing!AA97</f>
        <v>26.013670967218701</v>
      </c>
      <c r="X96">
        <f ca="1">(Parameters!$B$125+Temperatures!$G96-Temperatures!$G$2)*'Pattern scaling'!X96+Hosing!AB97</f>
        <v>23.996586281553551</v>
      </c>
      <c r="Y96">
        <f ca="1">(Parameters!$B$125+Temperatures!$G96-Temperatures!$G$2)*'Pattern scaling'!Y96+Hosing!AC97</f>
        <v>17.146531577850052</v>
      </c>
      <c r="Z96">
        <f ca="1">(Parameters!$B$125+Temperatures!$G96-Temperatures!$G$2)*'Pattern scaling'!Z96+Hosing!AD97</f>
        <v>23.787307283305402</v>
      </c>
      <c r="AA96">
        <f ca="1">(Parameters!$B$125+Temperatures!$G96-Temperatures!$G$2)*'Pattern scaling'!AA96+Hosing!AE97</f>
        <v>26.57463477538634</v>
      </c>
      <c r="AB96">
        <f ca="1">(Parameters!$B$125+Temperatures!$G96-Temperatures!$G$2)*'Pattern scaling'!AB96+Hosing!AF97</f>
        <v>27.552937987980847</v>
      </c>
      <c r="AC96">
        <f ca="1">(Parameters!$B$125+Temperatures!$G96-Temperatures!$G$2)*'Pattern scaling'!AC96+Hosing!AG97</f>
        <v>13.733099436938263</v>
      </c>
      <c r="AD96">
        <f ca="1">(Parameters!$B$125+Temperatures!$G96-Temperatures!$G$2)*'Pattern scaling'!AD96+Hosing!AH97</f>
        <v>22.806956554729179</v>
      </c>
      <c r="AE96">
        <f ca="1">(Parameters!$B$125+Temperatures!$G96-Temperatures!$G$2)*'Pattern scaling'!AE96+Hosing!AI97</f>
        <v>26.213984751502551</v>
      </c>
      <c r="AF96">
        <f ca="1">(Parameters!$B$125+Temperatures!$G96-Temperatures!$G$2)*'Pattern scaling'!AF96+Hosing!AJ97</f>
        <v>7.8360957950825192</v>
      </c>
      <c r="AG96">
        <f ca="1">(Parameters!$B$125+Temperatures!$G96-Temperatures!$G$2)*'Pattern scaling'!AG96+Hosing!AK97</f>
        <v>8.5938926237591975</v>
      </c>
      <c r="AH96">
        <f ca="1">(Parameters!$B$125+Temperatures!$G96-Temperatures!$G$2)*'Pattern scaling'!AH96+Hosing!AL97</f>
        <v>13.343753464569184</v>
      </c>
      <c r="AI96">
        <f ca="1">(Parameters!$B$125+Temperatures!$G96-Temperatures!$G$2)*'Pattern scaling'!AI96+Hosing!AM97</f>
        <v>15.810447478439949</v>
      </c>
      <c r="AJ96">
        <f ca="1">(Parameters!$B$125+Temperatures!$G96-Temperatures!$G$2)*'Pattern scaling'!AJ96+Hosing!AN97</f>
        <v>26.669189795686449</v>
      </c>
      <c r="AK96">
        <f ca="1">(Parameters!$B$125+Temperatures!$G96-Temperatures!$G$2)*'Pattern scaling'!AK96+Hosing!AO97</f>
        <v>25.685103205471542</v>
      </c>
      <c r="AL96">
        <f ca="1">(Parameters!$B$125+Temperatures!$G96-Temperatures!$G$2)*'Pattern scaling'!AL96+Hosing!AP97</f>
        <v>24.853293157946371</v>
      </c>
      <c r="AM96">
        <f ca="1">(Parameters!$B$125+Temperatures!$G96-Temperatures!$G$2)*'Pattern scaling'!AM96+Hosing!AQ97</f>
        <v>25.505722059865167</v>
      </c>
      <c r="AN96">
        <f ca="1">(Parameters!$B$125+Temperatures!$G96-Temperatures!$G$2)*'Pattern scaling'!AN96+Hosing!AR97</f>
        <v>20.999260687056427</v>
      </c>
      <c r="AO96">
        <f ca="1">(Parameters!$B$125+Temperatures!$G96-Temperatures!$G$2)*'Pattern scaling'!AO96+Hosing!AS97</f>
        <v>24.933137987966351</v>
      </c>
      <c r="AP96">
        <f ca="1">(Parameters!$B$125+Temperatures!$G96-Temperatures!$G$2)*'Pattern scaling'!AP96+Hosing!AT97</f>
        <v>21.652806045923541</v>
      </c>
      <c r="AQ96">
        <f ca="1">(Parameters!$B$125+Temperatures!$G96-Temperatures!$G$2)*'Pattern scaling'!AQ96+Hosing!AU97</f>
        <v>22.852140530800046</v>
      </c>
      <c r="AR96">
        <f ca="1">(Parameters!$B$125+Temperatures!$G96-Temperatures!$G$2)*'Pattern scaling'!AR96+Hosing!AV97</f>
        <v>26.180371047097591</v>
      </c>
      <c r="AS96">
        <f ca="1">(Parameters!$B$125+Temperatures!$G96-Temperatures!$G$2)*'Pattern scaling'!AS96+Hosing!AW97</f>
        <v>18.376056377216091</v>
      </c>
      <c r="AT96">
        <f ca="1">(Parameters!$B$125+Temperatures!$G96-Temperatures!$G$2)*'Pattern scaling'!AT96+Hosing!AX97</f>
        <v>9.1441272173602695</v>
      </c>
      <c r="AU96">
        <f ca="1">(Parameters!$B$125+Temperatures!$G96-Temperatures!$G$2)*'Pattern scaling'!AU96+Hosing!AY97</f>
        <v>9.8512602615033629</v>
      </c>
      <c r="AV96">
        <f ca="1">(Parameters!$B$125+Temperatures!$G96-Temperatures!$G$2)*'Pattern scaling'!AV96+Hosing!AZ97</f>
        <v>29.219457944929886</v>
      </c>
      <c r="AW96">
        <f ca="1">(Parameters!$B$125+Temperatures!$G96-Temperatures!$G$2)*'Pattern scaling'!AW96+Hosing!BA97</f>
        <v>23.535905320698543</v>
      </c>
      <c r="AX96">
        <f ca="1">(Parameters!$B$125+Temperatures!$G96-Temperatures!$G$2)*'Pattern scaling'!AX96+Hosing!BB97</f>
        <v>8.8502365505877929</v>
      </c>
      <c r="AY96">
        <f ca="1">(Parameters!$B$125+Temperatures!$G96-Temperatures!$G$2)*'Pattern scaling'!AY96+Hosing!BC97</f>
        <v>25.353441775267797</v>
      </c>
      <c r="AZ96">
        <f ca="1">(Parameters!$B$125+Temperatures!$G96-Temperatures!$G$2)*'Pattern scaling'!AZ96+Hosing!BD97</f>
        <v>17.6369791565414</v>
      </c>
      <c r="BA96">
        <f ca="1">(Parameters!$B$125+Temperatures!$G96-Temperatures!$G$2)*'Pattern scaling'!BA96+Hosing!BE97</f>
        <v>21.197792008141334</v>
      </c>
      <c r="BB96">
        <f ca="1">(Parameters!$B$125+Temperatures!$G96-Temperatures!$G$2)*'Pattern scaling'!BB96+Hosing!BF97</f>
        <v>22.311307803977847</v>
      </c>
      <c r="BC96">
        <f ca="1">(Parameters!$B$125+Temperatures!$G96-Temperatures!$G$2)*'Pattern scaling'!BC96+Hosing!BG97</f>
        <v>23.33566192264103</v>
      </c>
      <c r="BD96">
        <f ca="1">(Parameters!$B$125+Temperatures!$G96-Temperatures!$G$2)*'Pattern scaling'!BD96+Hosing!BH97</f>
        <v>22.965107202251186</v>
      </c>
      <c r="BE96">
        <f ca="1">(Parameters!$B$125+Temperatures!$G96-Temperatures!$G$2)*'Pattern scaling'!BE96+Hosing!BI97</f>
        <v>14.996164287304948</v>
      </c>
      <c r="BF96">
        <f ca="1">(Parameters!$B$125+Temperatures!$G96-Temperatures!$G$2)*'Pattern scaling'!BF96+Hosing!BJ97</f>
        <v>7.1540520452028495</v>
      </c>
      <c r="BG96">
        <f ca="1">(Parameters!$B$125+Temperatures!$G96-Temperatures!$G$2)*'Pattern scaling'!BG96+Hosing!BK97</f>
        <v>20.397784918621468</v>
      </c>
      <c r="BH96">
        <f ca="1">(Parameters!$B$125+Temperatures!$G96-Temperatures!$G$2)*'Pattern scaling'!BH96+Hosing!BL97</f>
        <v>5.7262932682031442</v>
      </c>
      <c r="BI96">
        <f ca="1">(Parameters!$B$125+Temperatures!$G96-Temperatures!$G$2)*'Pattern scaling'!BI96+Hosing!BM97</f>
        <v>23.863033337901459</v>
      </c>
      <c r="BJ96">
        <f ca="1">(Parameters!$B$125+Temperatures!$G96-Temperatures!$G$2)*'Pattern scaling'!BJ96+Hosing!BN97</f>
        <v>11.58698987694147</v>
      </c>
      <c r="BK96">
        <f ca="1">(Parameters!$B$125+Temperatures!$G96-Temperatures!$G$2)*'Pattern scaling'!BK96+Hosing!BO97</f>
        <v>27.295686718075427</v>
      </c>
      <c r="BL96">
        <f ca="1">(Parameters!$B$125+Temperatures!$G96-Temperatures!$G$2)*'Pattern scaling'!BL96+Hosing!BP97</f>
        <v>26.140393913031811</v>
      </c>
      <c r="BM96">
        <f ca="1">(Parameters!$B$125+Temperatures!$G96-Temperatures!$G$2)*'Pattern scaling'!BM96+Hosing!BQ97</f>
        <v>9.5367467221773499</v>
      </c>
      <c r="BN96">
        <f ca="1">(Parameters!$B$125+Temperatures!$G96-Temperatures!$G$2)*'Pattern scaling'!BN96+Hosing!BR97</f>
        <v>11.251717383998651</v>
      </c>
      <c r="BO96">
        <f ca="1">(Parameters!$B$125+Temperatures!$G96-Temperatures!$G$2)*'Pattern scaling'!BO96+Hosing!BS97</f>
        <v>27.370844807885419</v>
      </c>
      <c r="BP96">
        <f ca="1">(Parameters!$B$125+Temperatures!$G96-Temperatures!$G$2)*'Pattern scaling'!BP96+Hosing!BT97</f>
        <v>25.659144328595648</v>
      </c>
      <c r="BQ96">
        <f ca="1">(Parameters!$B$125+Temperatures!$G96-Temperatures!$G$2)*'Pattern scaling'!BQ96+Hosing!BU97</f>
        <v>24.815086965384012</v>
      </c>
      <c r="BR96">
        <f ca="1">(Parameters!$B$125+Temperatures!$G96-Temperatures!$G$2)*'Pattern scaling'!BR96+Hosing!BV97</f>
        <v>27.338423811325885</v>
      </c>
      <c r="BS96">
        <f ca="1">(Parameters!$B$125+Temperatures!$G96-Temperatures!$G$2)*'Pattern scaling'!BS96+Hosing!BW97</f>
        <v>27.241106383782682</v>
      </c>
      <c r="BT96">
        <f ca="1">(Parameters!$B$125+Temperatures!$G96-Temperatures!$G$2)*'Pattern scaling'!BT96+Hosing!BX97</f>
        <v>24.712181980087237</v>
      </c>
      <c r="BU96">
        <f ca="1">(Parameters!$B$125+Temperatures!$G96-Temperatures!$G$2)*'Pattern scaling'!BU96+Hosing!BY97</f>
        <v>15.840128656151524</v>
      </c>
      <c r="BV96">
        <f ca="1">(Parameters!$B$125+Temperatures!$G96-Temperatures!$G$2)*'Pattern scaling'!BV96+Hosing!BZ97</f>
        <v>26.451207530261161</v>
      </c>
      <c r="BW96">
        <f ca="1">(Parameters!$B$125+Temperatures!$G96-Temperatures!$G$2)*'Pattern scaling'!BW96+Hosing!CA97</f>
        <v>20.934618772843606</v>
      </c>
      <c r="BX96">
        <f ca="1">(Parameters!$B$125+Temperatures!$G96-Temperatures!$G$2)*'Pattern scaling'!BX96+Hosing!CB97</f>
        <v>26.411491147033274</v>
      </c>
      <c r="BY96">
        <f ca="1">(Parameters!$B$125+Temperatures!$G96-Temperatures!$G$2)*'Pattern scaling'!BY96+Hosing!CC97</f>
        <v>27.11796996494644</v>
      </c>
      <c r="BZ96">
        <f ca="1">(Parameters!$B$125+Temperatures!$G96-Temperatures!$G$2)*'Pattern scaling'!BZ96+Hosing!CD97</f>
        <v>23.42568466855305</v>
      </c>
      <c r="CA96">
        <f ca="1">(Parameters!$B$125+Temperatures!$G96-Temperatures!$G$2)*'Pattern scaling'!CA96+Hosing!CE97</f>
        <v>23.437325448306016</v>
      </c>
      <c r="CB96">
        <f ca="1">(Parameters!$B$125+Temperatures!$G96-Temperatures!$G$2)*'Pattern scaling'!CB96+Hosing!CF97</f>
        <v>12.112022751416649</v>
      </c>
      <c r="CC96">
        <f ca="1">(Parameters!$B$125+Temperatures!$G96-Temperatures!$G$2)*'Pattern scaling'!CC96+Hosing!CG97</f>
        <v>25.59663157023348</v>
      </c>
      <c r="CD96">
        <f ca="1">(Parameters!$B$125+Temperatures!$G96-Temperatures!$G$2)*'Pattern scaling'!CD96+Hosing!CH97</f>
        <v>11.586463073848954</v>
      </c>
      <c r="CE96">
        <f ca="1">(Parameters!$B$125+Temperatures!$G96-Temperatures!$G$2)*'Pattern scaling'!CE96+Hosing!CI97</f>
        <v>26.371364405802826</v>
      </c>
      <c r="CF96">
        <f ca="1">(Parameters!$B$125+Temperatures!$G96-Temperatures!$G$2)*'Pattern scaling'!CF96+Hosing!CJ97</f>
        <v>25.805065305931372</v>
      </c>
      <c r="CG96">
        <f ca="1">(Parameters!$B$125+Temperatures!$G96-Temperatures!$G$2)*'Pattern scaling'!CG96+Hosing!CK97</f>
        <v>9.331808354939227</v>
      </c>
      <c r="CH96">
        <f ca="1">(Parameters!$B$125+Temperatures!$G96-Temperatures!$G$2)*'Pattern scaling'!CH96+Hosing!CL97</f>
        <v>16.691642049141162</v>
      </c>
      <c r="CI96">
        <f ca="1">(Parameters!$B$125+Temperatures!$G96-Temperatures!$G$2)*'Pattern scaling'!CI96+Hosing!CM97</f>
        <v>23.685637357605934</v>
      </c>
      <c r="CJ96">
        <f ca="1">(Parameters!$B$125+Temperatures!$G96-Temperatures!$G$2)*'Pattern scaling'!CJ96+Hosing!CN97</f>
        <v>3.7411326629584623</v>
      </c>
      <c r="CK96">
        <f ca="1">(Parameters!$B$125+Temperatures!$G96-Temperatures!$G$2)*'Pattern scaling'!CK96+Hosing!CO97</f>
        <v>20.316807341169532</v>
      </c>
      <c r="CL96">
        <f ca="1">(Parameters!$B$125+Temperatures!$G96-Temperatures!$G$2)*'Pattern scaling'!CL96+Hosing!CP97</f>
        <v>13.728356534034216</v>
      </c>
      <c r="CM96">
        <f ca="1">(Parameters!$B$125+Temperatures!$G96-Temperatures!$G$2)*'Pattern scaling'!CM96+Hosing!CQ97</f>
        <v>25.461932083315578</v>
      </c>
      <c r="CN96">
        <f ca="1">(Parameters!$B$125+Temperatures!$G96-Temperatures!$G$2)*'Pattern scaling'!CN96+Hosing!CR97</f>
        <v>19.504775041355774</v>
      </c>
      <c r="CO96">
        <f ca="1">(Parameters!$B$125+Temperatures!$G96-Temperatures!$G$2)*'Pattern scaling'!CO96+Hosing!CS97</f>
        <v>15.110844228014274</v>
      </c>
      <c r="CP96">
        <f ca="1">(Parameters!$B$125+Temperatures!$G96-Temperatures!$G$2)*'Pattern scaling'!CP96+Hosing!CT97</f>
        <v>8.5266547137841737</v>
      </c>
      <c r="CQ96">
        <f ca="1">(Parameters!$B$125+Temperatures!$G96-Temperatures!$G$2)*'Pattern scaling'!CQ96+Hosing!CU97</f>
        <v>21.932598183737305</v>
      </c>
      <c r="CR96">
        <f ca="1">(Parameters!$B$125+Temperatures!$G96-Temperatures!$G$2)*'Pattern scaling'!CR96+Hosing!CV97</f>
        <v>5.3856649106054544</v>
      </c>
      <c r="CS96">
        <f ca="1">(Parameters!$B$125+Temperatures!$G96-Temperatures!$G$2)*'Pattern scaling'!CS96+Hosing!CW97</f>
        <v>28.363275777082627</v>
      </c>
      <c r="CT96">
        <f ca="1">(Parameters!$B$125+Temperatures!$G96-Temperatures!$G$2)*'Pattern scaling'!CT96+Hosing!CX97</f>
        <v>25.741614860332092</v>
      </c>
      <c r="CU96">
        <f ca="1">(Parameters!$B$125+Temperatures!$G96-Temperatures!$G$2)*'Pattern scaling'!CU96+Hosing!CY97</f>
        <v>12.963639736891899</v>
      </c>
      <c r="CV96">
        <f ca="1">(Parameters!$B$125+Temperatures!$G96-Temperatures!$G$2)*'Pattern scaling'!CV96+Hosing!CZ97</f>
        <v>26.785359272273659</v>
      </c>
      <c r="CW96">
        <f ca="1">(Parameters!$B$125+Temperatures!$G96-Temperatures!$G$2)*'Pattern scaling'!CW96+Hosing!DA97</f>
        <v>25.045739450792865</v>
      </c>
      <c r="CX96">
        <f ca="1">(Parameters!$B$125+Temperatures!$G96-Temperatures!$G$2)*'Pattern scaling'!CX96+Hosing!DB97</f>
        <v>17.226918491753061</v>
      </c>
      <c r="CY96">
        <f ca="1">(Parameters!$B$125+Temperatures!$G96-Temperatures!$G$2)*'Pattern scaling'!CY96+Hosing!DC97</f>
        <v>25.395901408186418</v>
      </c>
      <c r="CZ96">
        <f ca="1">(Parameters!$B$125+Temperatures!$G96-Temperatures!$G$2)*'Pattern scaling'!CZ96+Hosing!DD97</f>
        <v>21.025875069087068</v>
      </c>
      <c r="DA96">
        <f ca="1">(Parameters!$B$125+Temperatures!$G96-Temperatures!$G$2)*'Pattern scaling'!DA96+Hosing!DE97</f>
        <v>6.5197546290224322</v>
      </c>
      <c r="DB96">
        <f ca="1">(Parameters!$B$125+Temperatures!$G96-Temperatures!$G$2)*'Pattern scaling'!DB96+Hosing!DF97</f>
        <v>26.342084424264854</v>
      </c>
      <c r="DC96">
        <f ca="1">(Parameters!$B$125+Temperatures!$G96-Temperatures!$G$2)*'Pattern scaling'!DC96+Hosing!DG97</f>
        <v>14.195119705526803</v>
      </c>
      <c r="DD96">
        <f ca="1">(Parameters!$B$125+Temperatures!$G96-Temperatures!$G$2)*'Pattern scaling'!DD96+Hosing!DH97</f>
        <v>8.1062432154477939</v>
      </c>
      <c r="DE96">
        <f ca="1">(Parameters!$B$125+Temperatures!$G96-Temperatures!$G$2)*'Pattern scaling'!DE96+Hosing!DI97</f>
        <v>9.7932341349353695</v>
      </c>
      <c r="DF96">
        <f ca="1">(Parameters!$B$125+Temperatures!$G96-Temperatures!$G$2)*'Pattern scaling'!DF96+Hosing!DJ97</f>
        <v>7.8473266452157091</v>
      </c>
      <c r="DG96">
        <f ca="1">(Parameters!$B$125+Temperatures!$G96-Temperatures!$G$2)*'Pattern scaling'!DG96+Hosing!DK97</f>
        <v>18.284492603772456</v>
      </c>
      <c r="DH96">
        <f ca="1">(Parameters!$B$125+Temperatures!$G96-Temperatures!$G$2)*'Pattern scaling'!DH96+Hosing!DL97</f>
        <v>11.437986503358951</v>
      </c>
      <c r="DI96">
        <f ca="1">(Parameters!$B$125+Temperatures!$G96-Temperatures!$G$2)*'Pattern scaling'!DI96+Hosing!DM97</f>
        <v>21.516393651766521</v>
      </c>
      <c r="DJ96">
        <f ca="1">(Parameters!$B$125+Temperatures!$G96-Temperatures!$G$2)*'Pattern scaling'!DJ96+Hosing!DN97</f>
        <v>20.635333170807055</v>
      </c>
      <c r="DK96">
        <f ca="1">(Parameters!$B$125+Temperatures!$G96-Temperatures!$G$2)*'Pattern scaling'!DK96+Hosing!DO97</f>
        <v>11.584934884183969</v>
      </c>
      <c r="DL96">
        <f ca="1">(Parameters!$B$125+Temperatures!$G96-Temperatures!$G$2)*'Pattern scaling'!DL96+Hosing!DP97</f>
        <v>28.475083584124764</v>
      </c>
      <c r="DM96">
        <f ca="1">(Parameters!$B$125+Temperatures!$G96-Temperatures!$G$2)*'Pattern scaling'!DM96+Hosing!DQ97</f>
        <v>26.259285345655719</v>
      </c>
      <c r="DN96">
        <f ca="1">(Parameters!$B$125+Temperatures!$G96-Temperatures!$G$2)*'Pattern scaling'!DN96+Hosing!DR97</f>
        <v>10.822595643764028</v>
      </c>
      <c r="DO96">
        <f ca="1">(Parameters!$B$125+Temperatures!$G96-Temperatures!$G$2)*'Pattern scaling'!DO96+Hosing!DS97</f>
        <v>0.52297015913995359</v>
      </c>
      <c r="DP96">
        <f ca="1">(Parameters!$B$125+Temperatures!$G96-Temperatures!$G$2)*'Pattern scaling'!DP96+Hosing!DT97</f>
        <v>24.433935099964721</v>
      </c>
      <c r="DQ96">
        <f ca="1">(Parameters!$B$125+Temperatures!$G96-Temperatures!$G$2)*'Pattern scaling'!DQ96+Hosing!DU97</f>
        <v>28.650107073713034</v>
      </c>
      <c r="DR96">
        <f ca="1">(Parameters!$B$125+Temperatures!$G96-Temperatures!$G$2)*'Pattern scaling'!DR96+Hosing!DV97</f>
        <v>26.062913486747746</v>
      </c>
      <c r="DS96">
        <f ca="1">(Parameters!$B$125+Temperatures!$G96-Temperatures!$G$2)*'Pattern scaling'!DS96+Hosing!DW97</f>
        <v>22.178455297880767</v>
      </c>
      <c r="DT96">
        <f ca="1">(Parameters!$B$125+Temperatures!$G96-Temperatures!$G$2)*'Pattern scaling'!DT96+Hosing!DX97</f>
        <v>22.848020513644517</v>
      </c>
      <c r="DU96">
        <f ca="1">(Parameters!$B$125+Temperatures!$G96-Temperatures!$G$2)*'Pattern scaling'!DU96+Hosing!DY97</f>
        <v>27.03759626179977</v>
      </c>
      <c r="DV96">
        <f ca="1">(Parameters!$B$125+Temperatures!$G96-Temperatures!$G$2)*'Pattern scaling'!DV96+Hosing!DZ97</f>
        <v>22.69862582125392</v>
      </c>
      <c r="DW96">
        <f ca="1">(Parameters!$B$125+Temperatures!$G96-Temperatures!$G$2)*'Pattern scaling'!DW96+Hosing!EA97</f>
        <v>21.445322629604934</v>
      </c>
      <c r="DX96">
        <f ca="1">(Parameters!$B$125+Temperatures!$G96-Temperatures!$G$2)*'Pattern scaling'!DX96+Hosing!EB97</f>
        <v>29.030972564609971</v>
      </c>
      <c r="DY96">
        <f ca="1">(Parameters!$B$125+Temperatures!$G96-Temperatures!$G$2)*'Pattern scaling'!DY96+Hosing!EC97</f>
        <v>27.339040280530398</v>
      </c>
      <c r="DZ96">
        <f ca="1">(Parameters!$B$125+Temperatures!$G96-Temperatures!$G$2)*'Pattern scaling'!DZ96+Hosing!ED97</f>
        <v>25.466346774650294</v>
      </c>
      <c r="EA96">
        <f ca="1">(Parameters!$B$125+Temperatures!$G96-Temperatures!$G$2)*'Pattern scaling'!EA96+Hosing!EE97</f>
        <v>10.230891917095505</v>
      </c>
      <c r="EB96">
        <f ca="1">(Parameters!$B$125+Temperatures!$G96-Temperatures!$G$2)*'Pattern scaling'!EB96+Hosing!EF97</f>
        <v>5.1126987523775709</v>
      </c>
      <c r="EC96">
        <f ca="1">(Parameters!$B$125+Temperatures!$G96-Temperatures!$G$2)*'Pattern scaling'!EC96+Hosing!EG97</f>
        <v>20.434272317991795</v>
      </c>
      <c r="ED96">
        <f ca="1">(Parameters!$B$125+Temperatures!$G96-Temperatures!$G$2)*'Pattern scaling'!ED96+Hosing!EH97</f>
        <v>26.756327160691932</v>
      </c>
      <c r="EE96">
        <f ca="1">(Parameters!$B$125+Temperatures!$G96-Temperatures!$G$2)*'Pattern scaling'!EE96+Hosing!EI97</f>
        <v>12.912719607519175</v>
      </c>
      <c r="EF96">
        <f ca="1">(Parameters!$B$125+Temperatures!$G96-Temperatures!$G$2)*'Pattern scaling'!EF96+Hosing!EJ97</f>
        <v>25.961436590429933</v>
      </c>
      <c r="EG96">
        <f ca="1">(Parameters!$B$125+Temperatures!$G96-Temperatures!$G$2)*'Pattern scaling'!EG96+Hosing!EK97</f>
        <v>24.187599038305276</v>
      </c>
      <c r="EH96">
        <f ca="1">(Parameters!$B$125+Temperatures!$G96-Temperatures!$G$2)*'Pattern scaling'!EH96+Hosing!EL97</f>
        <v>25.628695031706435</v>
      </c>
      <c r="EI96">
        <f ca="1">(Parameters!$B$125+Temperatures!$G96-Temperatures!$G$2)*'Pattern scaling'!EI96+Hosing!EM97</f>
        <v>18.555965020177538</v>
      </c>
      <c r="EJ96">
        <f ca="1">(Parameters!$B$125+Temperatures!$G96-Temperatures!$G$2)*'Pattern scaling'!EJ96+Hosing!EN97</f>
        <v>26.029660770491454</v>
      </c>
      <c r="EK96">
        <f ca="1">(Parameters!$B$125+Temperatures!$G96-Temperatures!$G$2)*'Pattern scaling'!EK96+Hosing!EO97</f>
        <v>27.460314388380478</v>
      </c>
      <c r="EL96">
        <f ca="1">(Parameters!$B$125+Temperatures!$G96-Temperatures!$G$2)*'Pattern scaling'!EL96+Hosing!EP97</f>
        <v>23.867261318202868</v>
      </c>
      <c r="EM96">
        <f ca="1">(Parameters!$B$125+Temperatures!$G96-Temperatures!$G$2)*'Pattern scaling'!EM96+Hosing!EQ97</f>
        <v>9.4059302351181238</v>
      </c>
      <c r="EN96">
        <f ca="1">(Parameters!$B$125+Temperatures!$G96-Temperatures!$G$2)*'Pattern scaling'!EN96+Hosing!ER97</f>
        <v>25.029142941767393</v>
      </c>
      <c r="EO96">
        <f ca="1">(Parameters!$B$125+Temperatures!$G96-Temperatures!$G$2)*'Pattern scaling'!EO96+Hosing!ES97</f>
        <v>9.6158426668475148</v>
      </c>
      <c r="EP96">
        <f ca="1">(Parameters!$B$125+Temperatures!$G96-Temperatures!$G$2)*'Pattern scaling'!EP96+Hosing!ET97</f>
        <v>15.638468537870256</v>
      </c>
      <c r="EQ96">
        <f ca="1">(Parameters!$B$125+Temperatures!$G96-Temperatures!$G$2)*'Pattern scaling'!EQ96+Hosing!EU97</f>
        <v>23.807074230468121</v>
      </c>
      <c r="ER96">
        <f ca="1">(Parameters!$B$125+Temperatures!$G96-Temperatures!$G$2)*'Pattern scaling'!ER96+Hosing!EV97</f>
        <v>19.554903671406446</v>
      </c>
      <c r="ES96">
        <f ca="1">(Parameters!$B$125+Temperatures!$G96-Temperatures!$G$2)*'Pattern scaling'!ES96+Hosing!EW97</f>
        <v>28.006596742430222</v>
      </c>
      <c r="ET96">
        <f ca="1">(Parameters!$B$125+Temperatures!$G96-Temperatures!$G$2)*'Pattern scaling'!ET96+Hosing!EX97</f>
        <v>16.351436042869345</v>
      </c>
      <c r="EU96">
        <f ca="1">(Parameters!$B$125+Temperatures!$G96-Temperatures!$G$2)*'Pattern scaling'!EU96+Hosing!EY97</f>
        <v>11.065460909988911</v>
      </c>
      <c r="EV96">
        <f ca="1">(Parameters!$B$125+Temperatures!$G96-Temperatures!$G$2)*'Pattern scaling'!EV96+Hosing!EZ97</f>
        <v>6.1187911911346493</v>
      </c>
      <c r="EW96">
        <f ca="1">(Parameters!$B$125+Temperatures!$G96-Temperatures!$G$2)*'Pattern scaling'!EW96+Hosing!FA97</f>
        <v>19.820788979678916</v>
      </c>
      <c r="EX96">
        <f ca="1">(Parameters!$B$125+Temperatures!$G96-Temperatures!$G$2)*'Pattern scaling'!EX96+Hosing!FB97</f>
        <v>26.148574672719491</v>
      </c>
      <c r="EY96">
        <f ca="1">(Parameters!$B$125+Temperatures!$G96-Temperatures!$G$2)*'Pattern scaling'!EY96+Hosing!FC97</f>
        <v>29.418647019070299</v>
      </c>
      <c r="EZ96">
        <f ca="1">(Parameters!$B$125+Temperatures!$G96-Temperatures!$G$2)*'Pattern scaling'!EZ96+Hosing!FD97</f>
        <v>27.007070413252094</v>
      </c>
      <c r="FA96">
        <f ca="1">(Parameters!$B$125+Temperatures!$G96-Temperatures!$G$2)*'Pattern scaling'!FA96+Hosing!FE97</f>
        <v>24.827801262898465</v>
      </c>
      <c r="FB96">
        <f ca="1">(Parameters!$B$125+Temperatures!$G96-Temperatures!$G$2)*'Pattern scaling'!FB96+Hosing!FF97</f>
        <v>25.958118797323881</v>
      </c>
      <c r="FC96">
        <f ca="1">(Parameters!$B$125+Temperatures!$G96-Temperatures!$G$2)*'Pattern scaling'!FC96+Hosing!FG97</f>
        <v>24.826971791141961</v>
      </c>
      <c r="FD96">
        <f ca="1">(Parameters!$B$125+Temperatures!$G96-Temperatures!$G$2)*'Pattern scaling'!FD96+Hosing!FH97</f>
        <v>12.01544564386089</v>
      </c>
      <c r="FE96">
        <f ca="1">(Parameters!$B$125+Temperatures!$G96-Temperatures!$G$2)*'Pattern scaling'!FE96+Hosing!FI97</f>
        <v>27.195848081049022</v>
      </c>
      <c r="FF96">
        <f ca="1">(Parameters!$B$125+Temperatures!$G96-Temperatures!$G$2)*'Pattern scaling'!FF96+Hosing!FJ97</f>
        <v>12.420903951360051</v>
      </c>
      <c r="FG96">
        <f ca="1">(Parameters!$B$125+Temperatures!$G96-Temperatures!$G$2)*'Pattern scaling'!FG96+Hosing!FK97</f>
        <v>28.314979685968144</v>
      </c>
      <c r="FH96">
        <f ca="1">(Parameters!$B$125+Temperatures!$G96-Temperatures!$G$2)*'Pattern scaling'!FH96+Hosing!FL97</f>
        <v>21.415188537174455</v>
      </c>
      <c r="FI96">
        <f ca="1">(Parameters!$B$125+Temperatures!$G96-Temperatures!$G$2)*'Pattern scaling'!FI96+Hosing!FM97</f>
        <v>27.186505983686239</v>
      </c>
      <c r="FJ96">
        <f ca="1">(Parameters!$B$125+Temperatures!$G96-Temperatures!$G$2)*'Pattern scaling'!FJ96+Hosing!FN97</f>
        <v>9.2839747073193823</v>
      </c>
      <c r="FK96">
        <f ca="1">(Parameters!$B$125+Temperatures!$G96-Temperatures!$G$2)*'Pattern scaling'!FK96+Hosing!FO97</f>
        <v>10.322559443556015</v>
      </c>
      <c r="FL96">
        <f ca="1">(Parameters!$B$125+Temperatures!$G96-Temperatures!$G$2)*'Pattern scaling'!FL96+Hosing!FP97</f>
        <v>6.9321418888981663</v>
      </c>
      <c r="FM96">
        <f ca="1">(Parameters!$B$125+Temperatures!$G96-Temperatures!$G$2)*'Pattern scaling'!FM96+Hosing!FQ97</f>
        <v>18.812597365747482</v>
      </c>
      <c r="FN96">
        <f ca="1">(Parameters!$B$125+Temperatures!$G96-Temperatures!$G$2)*'Pattern scaling'!FN96+Hosing!FR97</f>
        <v>28.641824115545081</v>
      </c>
      <c r="FO96">
        <f ca="1">(Parameters!$B$125+Temperatures!$G96-Temperatures!$G$2)*'Pattern scaling'!FO96+Hosing!FS97</f>
        <v>27.302794900243768</v>
      </c>
      <c r="FP96">
        <f ca="1">(Parameters!$B$125+Temperatures!$G96-Temperatures!$G$2)*'Pattern scaling'!FP96+Hosing!FT97</f>
        <v>27.826945944199014</v>
      </c>
      <c r="FQ96">
        <f ca="1">(Parameters!$B$125+Temperatures!$G96-Temperatures!$G$2)*'Pattern scaling'!FQ96+Hosing!FU97</f>
        <v>12.487315934270468</v>
      </c>
      <c r="FR96">
        <f ca="1">(Parameters!$B$125+Temperatures!$G96-Temperatures!$G$2)*'Pattern scaling'!FR96+Hosing!FV97</f>
        <v>16.775900839126667</v>
      </c>
      <c r="FS96">
        <f ca="1">(Parameters!$B$125+Temperatures!$G96-Temperatures!$G$2)*'Pattern scaling'!FS96+Hosing!FW97</f>
        <v>24.529681980048178</v>
      </c>
      <c r="FT96">
        <f ca="1">(Parameters!$B$125+Temperatures!$G96-Temperatures!$G$2)*'Pattern scaling'!FT96+Hosing!FX97</f>
        <v>22.082494066437466</v>
      </c>
      <c r="FU96">
        <f ca="1">(Parameters!$B$125+Temperatures!$G96-Temperatures!$G$2)*'Pattern scaling'!FU96+Hosing!FY97</f>
        <v>26.906850920452634</v>
      </c>
      <c r="FV96">
        <f ca="1">(Parameters!$B$125+Temperatures!$G96-Temperatures!$G$2)*'Pattern scaling'!FV96+Hosing!FZ97</f>
        <v>18.892176054280039</v>
      </c>
      <c r="FW96">
        <f ca="1">(Parameters!$B$125+Temperatures!$G96-Temperatures!$G$2)*'Pattern scaling'!FW96+Hosing!GA97</f>
        <v>14.200098185035021</v>
      </c>
      <c r="FX96">
        <f ca="1">(Parameters!$B$125+Temperatures!$G96-Temperatures!$G$2)*'Pattern scaling'!FX96+Hosing!GB97</f>
        <v>24.976303271333453</v>
      </c>
      <c r="FY96">
        <f ca="1">(Parameters!$B$125+Temperatures!$G96-Temperatures!$G$2)*'Pattern scaling'!FY96+Hosing!GC97</f>
        <v>20.777647767272256</v>
      </c>
      <c r="FZ96">
        <f ca="1">(Parameters!$B$125+Temperatures!$G96-Temperatures!$G$2)*'Pattern scaling'!FZ96+Hosing!GD97</f>
        <v>23.666345165286625</v>
      </c>
      <c r="GA96">
        <f ca="1">(Parameters!$B$125+Temperatures!$G96-Temperatures!$G$2)*'Pattern scaling'!GA96+Hosing!GE97</f>
        <v>23.484235227729837</v>
      </c>
      <c r="GB96">
        <f ca="1">(Parameters!$B$125+Temperatures!$G96-Temperatures!$G$2)*'Pattern scaling'!GB96+Hosing!GF97</f>
        <v>10.131970724022496</v>
      </c>
      <c r="GC96">
        <f ca="1">(Parameters!$B$125+Temperatures!$G96-Temperatures!$G$2)*'Pattern scaling'!GC96+Hosing!GG97</f>
        <v>17.863096931740159</v>
      </c>
      <c r="GD96">
        <f ca="1">(Parameters!$B$125+Temperatures!$G96-Temperatures!$G$2)*'Pattern scaling'!GD96+Hosing!GH97</f>
        <v>15.461961725549275</v>
      </c>
      <c r="GE96">
        <f ca="1">(Parameters!$B$125+Temperatures!$G96-Temperatures!$G$2)*'Pattern scaling'!GE96+Hosing!GI97</f>
        <v>14.752706686145775</v>
      </c>
      <c r="GF96">
        <f ca="1">(Parameters!$B$125+Temperatures!$G96-Temperatures!$G$2)*'Pattern scaling'!GF96+Hosing!GJ97</f>
        <v>25.178271985986328</v>
      </c>
      <c r="GG96">
        <f ca="1">(Parameters!$B$125+Temperatures!$G96-Temperatures!$G$2)*'Pattern scaling'!GG96+Hosing!GK97</f>
        <v>26.192485390637941</v>
      </c>
      <c r="GH96">
        <f ca="1">(Parameters!$B$125+Temperatures!$G96-Temperatures!$G$2)*'Pattern scaling'!GH96+Hosing!GL97</f>
        <v>23.396627717552548</v>
      </c>
      <c r="GI96">
        <f ca="1">(Parameters!$B$125+Temperatures!$G96-Temperatures!$G$2)*'Pattern scaling'!GI96+Hosing!GM97</f>
        <v>25.727642845509614</v>
      </c>
      <c r="GJ96">
        <f ca="1">(Parameters!$B$125+Temperatures!$G96-Temperatures!$G$2)*'Pattern scaling'!GJ96+Hosing!GN97</f>
        <v>21.21992709538624</v>
      </c>
      <c r="GK96">
        <f ca="1">(Parameters!$B$125+Temperatures!$G96-Temperatures!$G$2)*'Pattern scaling'!GK96+Hosing!GO97</f>
        <v>19.31643286461799</v>
      </c>
      <c r="GL96">
        <f ca="1">(Parameters!$B$125+Temperatures!$G96-Temperatures!$G$2)*'Pattern scaling'!GL96+Hosing!GP97</f>
        <v>22.774819180400105</v>
      </c>
      <c r="GM96">
        <f ca="1">(Parameters!$B$125+Temperatures!$G96-Temperatures!$G$2)*'Pattern scaling'!GM96+Hosing!GQ97</f>
        <v>21.624859768115741</v>
      </c>
    </row>
    <row r="97" spans="1:195" x14ac:dyDescent="0.25">
      <c r="A97" s="15">
        <v>2105</v>
      </c>
      <c r="B97">
        <f ca="1">(Parameters!$B$125+Temperatures!$G97-Temperatures!$G$2)*'Pattern scaling'!B97+Hosing!F98</f>
        <v>13.902423002064747</v>
      </c>
      <c r="C97">
        <f ca="1">(Parameters!$B$125+Temperatures!$G97-Temperatures!$G$2)*'Pattern scaling'!C97+Hosing!G98</f>
        <v>22.831554056900011</v>
      </c>
      <c r="D97">
        <f ca="1">(Parameters!$B$125+Temperatures!$G97-Temperatures!$G$2)*'Pattern scaling'!D97+Hosing!H98</f>
        <v>13.154109097471654</v>
      </c>
      <c r="E97">
        <f ca="1">(Parameters!$B$125+Temperatures!$G97-Temperatures!$G$2)*'Pattern scaling'!E97+Hosing!I98</f>
        <v>5.5017773229472811</v>
      </c>
      <c r="F97">
        <f ca="1">(Parameters!$B$125+Temperatures!$G97-Temperatures!$G$2)*'Pattern scaling'!F97+Hosing!J98</f>
        <v>27.597391570915352</v>
      </c>
      <c r="G97">
        <f ca="1">(Parameters!$B$125+Temperatures!$G97-Temperatures!$G$2)*'Pattern scaling'!G97+Hosing!K98</f>
        <v>18.210218195914518</v>
      </c>
      <c r="H97">
        <f ca="1">(Parameters!$B$125+Temperatures!$G97-Temperatures!$G$2)*'Pattern scaling'!H97+Hosing!L98</f>
        <v>9.9356760328000373</v>
      </c>
      <c r="I97">
        <f ca="1">(Parameters!$B$125+Temperatures!$G97-Temperatures!$G$2)*'Pattern scaling'!I97+Hosing!M98</f>
        <v>26.779533943347772</v>
      </c>
      <c r="J97">
        <f ca="1">(Parameters!$B$125+Temperatures!$G97-Temperatures!$G$2)*'Pattern scaling'!J97+Hosing!N98</f>
        <v>17.76635058803944</v>
      </c>
      <c r="K97">
        <f ca="1">(Parameters!$B$125+Temperatures!$G97-Temperatures!$G$2)*'Pattern scaling'!K97+Hosing!O98</f>
        <v>8.9632956822728573</v>
      </c>
      <c r="L97">
        <f ca="1">(Parameters!$B$125+Temperatures!$G97-Temperatures!$G$2)*'Pattern scaling'!L97+Hosing!P98</f>
        <v>14.901925723897216</v>
      </c>
      <c r="M97">
        <f ca="1">(Parameters!$B$125+Temperatures!$G97-Temperatures!$G$2)*'Pattern scaling'!M97+Hosing!Q98</f>
        <v>21.645490956691283</v>
      </c>
      <c r="N97">
        <f ca="1">(Parameters!$B$125+Temperatures!$G97-Temperatures!$G$2)*'Pattern scaling'!N97+Hosing!R98</f>
        <v>10.384109531618854</v>
      </c>
      <c r="O97">
        <f ca="1">(Parameters!$B$125+Temperatures!$G97-Temperatures!$G$2)*'Pattern scaling'!O97+Hosing!S98</f>
        <v>27.843666704172712</v>
      </c>
      <c r="P97">
        <f ca="1">(Parameters!$B$125+Temperatures!$G97-Temperatures!$G$2)*'Pattern scaling'!P97+Hosing!T98</f>
        <v>28.723531562605217</v>
      </c>
      <c r="Q97">
        <f ca="1">(Parameters!$B$125+Temperatures!$G97-Temperatures!$G$2)*'Pattern scaling'!Q97+Hosing!U98</f>
        <v>25.854784597884851</v>
      </c>
      <c r="R97">
        <f ca="1">(Parameters!$B$125+Temperatures!$G97-Temperatures!$G$2)*'Pattern scaling'!R97+Hosing!V98</f>
        <v>12.164208415599601</v>
      </c>
      <c r="S97">
        <f ca="1">(Parameters!$B$125+Temperatures!$G97-Temperatures!$G$2)*'Pattern scaling'!S97+Hosing!W98</f>
        <v>28.320714622047522</v>
      </c>
      <c r="T97">
        <f ca="1">(Parameters!$B$125+Temperatures!$G97-Temperatures!$G$2)*'Pattern scaling'!T97+Hosing!X98</f>
        <v>25.449938397717091</v>
      </c>
      <c r="U97">
        <f ca="1">(Parameters!$B$125+Temperatures!$G97-Temperatures!$G$2)*'Pattern scaling'!U97+Hosing!Y98</f>
        <v>10.636621308842463</v>
      </c>
      <c r="V97">
        <f ca="1">(Parameters!$B$125+Temperatures!$G97-Temperatures!$G$2)*'Pattern scaling'!V97+Hosing!Z98</f>
        <v>8.2477282938129264</v>
      </c>
      <c r="W97">
        <f ca="1">(Parameters!$B$125+Temperatures!$G97-Temperatures!$G$2)*'Pattern scaling'!W97+Hosing!AA98</f>
        <v>26.011813213993122</v>
      </c>
      <c r="X97">
        <f ca="1">(Parameters!$B$125+Temperatures!$G97-Temperatures!$G$2)*'Pattern scaling'!X97+Hosing!AB98</f>
        <v>23.994977958014939</v>
      </c>
      <c r="Y97">
        <f ca="1">(Parameters!$B$125+Temperatures!$G97-Temperatures!$G$2)*'Pattern scaling'!Y97+Hosing!AC98</f>
        <v>17.144524850236294</v>
      </c>
      <c r="Z97">
        <f ca="1">(Parameters!$B$125+Temperatures!$G97-Temperatures!$G$2)*'Pattern scaling'!Z97+Hosing!AD98</f>
        <v>23.785417956763297</v>
      </c>
      <c r="AA97">
        <f ca="1">(Parameters!$B$125+Temperatures!$G97-Temperatures!$G$2)*'Pattern scaling'!AA97+Hosing!AE98</f>
        <v>26.572972671947461</v>
      </c>
      <c r="AB97">
        <f ca="1">(Parameters!$B$125+Temperatures!$G97-Temperatures!$G$2)*'Pattern scaling'!AB97+Hosing!AF98</f>
        <v>27.551149228222329</v>
      </c>
      <c r="AC97">
        <f ca="1">(Parameters!$B$125+Temperatures!$G97-Temperatures!$G$2)*'Pattern scaling'!AC97+Hosing!AG98</f>
        <v>13.731331643504561</v>
      </c>
      <c r="AD97">
        <f ca="1">(Parameters!$B$125+Temperatures!$G97-Temperatures!$G$2)*'Pattern scaling'!AD97+Hosing!AH98</f>
        <v>22.804734103667911</v>
      </c>
      <c r="AE97">
        <f ca="1">(Parameters!$B$125+Temperatures!$G97-Temperatures!$G$2)*'Pattern scaling'!AE97+Hosing!AI98</f>
        <v>26.211949400199767</v>
      </c>
      <c r="AF97">
        <f ca="1">(Parameters!$B$125+Temperatures!$G97-Temperatures!$G$2)*'Pattern scaling'!AF97+Hosing!AJ98</f>
        <v>7.8341985864883892</v>
      </c>
      <c r="AG97">
        <f ca="1">(Parameters!$B$125+Temperatures!$G97-Temperatures!$G$2)*'Pattern scaling'!AG97+Hosing!AK98</f>
        <v>8.5922627098332409</v>
      </c>
      <c r="AH97">
        <f ca="1">(Parameters!$B$125+Temperatures!$G97-Temperatures!$G$2)*'Pattern scaling'!AH97+Hosing!AL98</f>
        <v>13.342312915084968</v>
      </c>
      <c r="AI97">
        <f ca="1">(Parameters!$B$125+Temperatures!$G97-Temperatures!$G$2)*'Pattern scaling'!AI97+Hosing!AM98</f>
        <v>15.808577498612314</v>
      </c>
      <c r="AJ97">
        <f ca="1">(Parameters!$B$125+Temperatures!$G97-Temperatures!$G$2)*'Pattern scaling'!AJ97+Hosing!AN98</f>
        <v>26.667281313899728</v>
      </c>
      <c r="AK97">
        <f ca="1">(Parameters!$B$125+Temperatures!$G97-Temperatures!$G$2)*'Pattern scaling'!AK97+Hosing!AO98</f>
        <v>25.683158847846133</v>
      </c>
      <c r="AL97">
        <f ca="1">(Parameters!$B$125+Temperatures!$G97-Temperatures!$G$2)*'Pattern scaling'!AL97+Hosing!AP98</f>
        <v>24.851284650516138</v>
      </c>
      <c r="AM97">
        <f ca="1">(Parameters!$B$125+Temperatures!$G97-Temperatures!$G$2)*'Pattern scaling'!AM97+Hosing!AQ98</f>
        <v>25.503782416113395</v>
      </c>
      <c r="AN97">
        <f ca="1">(Parameters!$B$125+Temperatures!$G97-Temperatures!$G$2)*'Pattern scaling'!AN97+Hosing!AR98</f>
        <v>20.997429364425631</v>
      </c>
      <c r="AO97">
        <f ca="1">(Parameters!$B$125+Temperatures!$G97-Temperatures!$G$2)*'Pattern scaling'!AO97+Hosing!AS98</f>
        <v>24.931552279730131</v>
      </c>
      <c r="AP97">
        <f ca="1">(Parameters!$B$125+Temperatures!$G97-Temperatures!$G$2)*'Pattern scaling'!AP97+Hosing!AT98</f>
        <v>21.651239209188994</v>
      </c>
      <c r="AQ97">
        <f ca="1">(Parameters!$B$125+Temperatures!$G97-Temperatures!$G$2)*'Pattern scaling'!AQ97+Hosing!AU98</f>
        <v>22.850399646326519</v>
      </c>
      <c r="AR97">
        <f ca="1">(Parameters!$B$125+Temperatures!$G97-Temperatures!$G$2)*'Pattern scaling'!AR97+Hosing!AV98</f>
        <v>26.178684016632243</v>
      </c>
      <c r="AS97">
        <f ca="1">(Parameters!$B$125+Temperatures!$G97-Temperatures!$G$2)*'Pattern scaling'!AS97+Hosing!AW98</f>
        <v>18.374324416760292</v>
      </c>
      <c r="AT97">
        <f ca="1">(Parameters!$B$125+Temperatures!$G97-Temperatures!$G$2)*'Pattern scaling'!AT97+Hosing!AX98</f>
        <v>9.1424747264559656</v>
      </c>
      <c r="AU97">
        <f ca="1">(Parameters!$B$125+Temperatures!$G97-Temperatures!$G$2)*'Pattern scaling'!AU97+Hosing!AY98</f>
        <v>9.8497004983278877</v>
      </c>
      <c r="AV97">
        <f ca="1">(Parameters!$B$125+Temperatures!$G97-Temperatures!$G$2)*'Pattern scaling'!AV97+Hosing!AZ98</f>
        <v>29.217398283291271</v>
      </c>
      <c r="AW97">
        <f ca="1">(Parameters!$B$125+Temperatures!$G97-Temperatures!$G$2)*'Pattern scaling'!AW97+Hosing!BA98</f>
        <v>23.534360977117977</v>
      </c>
      <c r="AX97">
        <f ca="1">(Parameters!$B$125+Temperatures!$G97-Temperatures!$G$2)*'Pattern scaling'!AX97+Hosing!BB98</f>
        <v>8.8487885938167672</v>
      </c>
      <c r="AY97">
        <f ca="1">(Parameters!$B$125+Temperatures!$G97-Temperatures!$G$2)*'Pattern scaling'!AY97+Hosing!BC98</f>
        <v>25.351747682063181</v>
      </c>
      <c r="AZ97">
        <f ca="1">(Parameters!$B$125+Temperatures!$G97-Temperatures!$G$2)*'Pattern scaling'!AZ97+Hosing!BD98</f>
        <v>17.635049709474664</v>
      </c>
      <c r="BA97">
        <f ca="1">(Parameters!$B$125+Temperatures!$G97-Temperatures!$G$2)*'Pattern scaling'!BA97+Hosing!BE98</f>
        <v>21.196071003463715</v>
      </c>
      <c r="BB97">
        <f ca="1">(Parameters!$B$125+Temperatures!$G97-Temperatures!$G$2)*'Pattern scaling'!BB97+Hosing!BF98</f>
        <v>22.309289495318211</v>
      </c>
      <c r="BC97">
        <f ca="1">(Parameters!$B$125+Temperatures!$G97-Temperatures!$G$2)*'Pattern scaling'!BC97+Hosing!BG98</f>
        <v>23.333657535965944</v>
      </c>
      <c r="BD97">
        <f ca="1">(Parameters!$B$125+Temperatures!$G97-Temperatures!$G$2)*'Pattern scaling'!BD97+Hosing!BH98</f>
        <v>22.963195400943313</v>
      </c>
      <c r="BE97">
        <f ca="1">(Parameters!$B$125+Temperatures!$G97-Temperatures!$G$2)*'Pattern scaling'!BE97+Hosing!BI98</f>
        <v>14.994433508699167</v>
      </c>
      <c r="BF97">
        <f ca="1">(Parameters!$B$125+Temperatures!$G97-Temperatures!$G$2)*'Pattern scaling'!BF97+Hosing!BJ98</f>
        <v>7.1522166756062342</v>
      </c>
      <c r="BG97">
        <f ca="1">(Parameters!$B$125+Temperatures!$G97-Temperatures!$G$2)*'Pattern scaling'!BG97+Hosing!BK98</f>
        <v>20.395984055715349</v>
      </c>
      <c r="BH97">
        <f ca="1">(Parameters!$B$125+Temperatures!$G97-Temperatures!$G$2)*'Pattern scaling'!BH97+Hosing!BL98</f>
        <v>5.7243466296331631</v>
      </c>
      <c r="BI97">
        <f ca="1">(Parameters!$B$125+Temperatures!$G97-Temperatures!$G$2)*'Pattern scaling'!BI97+Hosing!BM98</f>
        <v>23.861547481411606</v>
      </c>
      <c r="BJ97">
        <f ca="1">(Parameters!$B$125+Temperatures!$G97-Temperatures!$G$2)*'Pattern scaling'!BJ97+Hosing!BN98</f>
        <v>11.585407991758565</v>
      </c>
      <c r="BK97">
        <f ca="1">(Parameters!$B$125+Temperatures!$G97-Temperatures!$G$2)*'Pattern scaling'!BK97+Hosing!BO98</f>
        <v>27.294058128477833</v>
      </c>
      <c r="BL97">
        <f ca="1">(Parameters!$B$125+Temperatures!$G97-Temperatures!$G$2)*'Pattern scaling'!BL97+Hosing!BP98</f>
        <v>26.138564687642308</v>
      </c>
      <c r="BM97">
        <f ca="1">(Parameters!$B$125+Temperatures!$G97-Temperatures!$G$2)*'Pattern scaling'!BM97+Hosing!BQ98</f>
        <v>9.5354646553782327</v>
      </c>
      <c r="BN97">
        <f ca="1">(Parameters!$B$125+Temperatures!$G97-Temperatures!$G$2)*'Pattern scaling'!BN97+Hosing!BR98</f>
        <v>11.24987177336113</v>
      </c>
      <c r="BO97">
        <f ca="1">(Parameters!$B$125+Temperatures!$G97-Temperatures!$G$2)*'Pattern scaling'!BO97+Hosing!BS98</f>
        <v>27.368908319917956</v>
      </c>
      <c r="BP97">
        <f ca="1">(Parameters!$B$125+Temperatures!$G97-Temperatures!$G$2)*'Pattern scaling'!BP97+Hosing!BT98</f>
        <v>25.65718622496146</v>
      </c>
      <c r="BQ97">
        <f ca="1">(Parameters!$B$125+Temperatures!$G97-Temperatures!$G$2)*'Pattern scaling'!BQ97+Hosing!BU98</f>
        <v>24.81350222422229</v>
      </c>
      <c r="BR97">
        <f ca="1">(Parameters!$B$125+Temperatures!$G97-Temperatures!$G$2)*'Pattern scaling'!BR97+Hosing!BV98</f>
        <v>27.33651540317716</v>
      </c>
      <c r="BS97">
        <f ca="1">(Parameters!$B$125+Temperatures!$G97-Temperatures!$G$2)*'Pattern scaling'!BS97+Hosing!BW98</f>
        <v>27.239162035556895</v>
      </c>
      <c r="BT97">
        <f ca="1">(Parameters!$B$125+Temperatures!$G97-Temperatures!$G$2)*'Pattern scaling'!BT97+Hosing!BX98</f>
        <v>24.710382713860831</v>
      </c>
      <c r="BU97">
        <f ca="1">(Parameters!$B$125+Temperatures!$G97-Temperatures!$G$2)*'Pattern scaling'!BU97+Hosing!BY98</f>
        <v>15.83832473044485</v>
      </c>
      <c r="BV97">
        <f ca="1">(Parameters!$B$125+Temperatures!$G97-Temperatures!$G$2)*'Pattern scaling'!BV97+Hosing!BZ98</f>
        <v>26.449548059614948</v>
      </c>
      <c r="BW97">
        <f ca="1">(Parameters!$B$125+Temperatures!$G97-Temperatures!$G$2)*'Pattern scaling'!BW97+Hosing!CA98</f>
        <v>20.932792379207189</v>
      </c>
      <c r="BX97">
        <f ca="1">(Parameters!$B$125+Temperatures!$G97-Temperatures!$G$2)*'Pattern scaling'!BX97+Hosing!CB98</f>
        <v>26.409658269624</v>
      </c>
      <c r="BY97">
        <f ca="1">(Parameters!$B$125+Temperatures!$G97-Temperatures!$G$2)*'Pattern scaling'!BY97+Hosing!CC98</f>
        <v>27.116064209690801</v>
      </c>
      <c r="BZ97">
        <f ca="1">(Parameters!$B$125+Temperatures!$G97-Temperatures!$G$2)*'Pattern scaling'!BZ97+Hosing!CD98</f>
        <v>23.423940196820585</v>
      </c>
      <c r="CA97">
        <f ca="1">(Parameters!$B$125+Temperatures!$G97-Temperatures!$G$2)*'Pattern scaling'!CA97+Hosing!CE98</f>
        <v>23.435473772929083</v>
      </c>
      <c r="CB97">
        <f ca="1">(Parameters!$B$125+Temperatures!$G97-Temperatures!$G$2)*'Pattern scaling'!CB97+Hosing!CF98</f>
        <v>12.110251109596556</v>
      </c>
      <c r="CC97">
        <f ca="1">(Parameters!$B$125+Temperatures!$G97-Temperatures!$G$2)*'Pattern scaling'!CC97+Hosing!CG98</f>
        <v>25.5949371874216</v>
      </c>
      <c r="CD97">
        <f ca="1">(Parameters!$B$125+Temperatures!$G97-Temperatures!$G$2)*'Pattern scaling'!CD97+Hosing!CH98</f>
        <v>11.584679952453875</v>
      </c>
      <c r="CE97">
        <f ca="1">(Parameters!$B$125+Temperatures!$G97-Temperatures!$G$2)*'Pattern scaling'!CE97+Hosing!CI98</f>
        <v>26.369658164979096</v>
      </c>
      <c r="CF97">
        <f ca="1">(Parameters!$B$125+Temperatures!$G97-Temperatures!$G$2)*'Pattern scaling'!CF97+Hosing!CJ98</f>
        <v>25.803060630106543</v>
      </c>
      <c r="CG97">
        <f ca="1">(Parameters!$B$125+Temperatures!$G97-Temperatures!$G$2)*'Pattern scaling'!CG97+Hosing!CK98</f>
        <v>9.3307235447919759</v>
      </c>
      <c r="CH97">
        <f ca="1">(Parameters!$B$125+Temperatures!$G97-Temperatures!$G$2)*'Pattern scaling'!CH97+Hosing!CL98</f>
        <v>16.689572131938981</v>
      </c>
      <c r="CI97">
        <f ca="1">(Parameters!$B$125+Temperatures!$G97-Temperatures!$G$2)*'Pattern scaling'!CI97+Hosing!CM98</f>
        <v>23.683315235580451</v>
      </c>
      <c r="CJ97">
        <f ca="1">(Parameters!$B$125+Temperatures!$G97-Temperatures!$G$2)*'Pattern scaling'!CJ97+Hosing!CN98</f>
        <v>3.7399564179983931</v>
      </c>
      <c r="CK97">
        <f ca="1">(Parameters!$B$125+Temperatures!$G97-Temperatures!$G$2)*'Pattern scaling'!CK97+Hosing!CO98</f>
        <v>20.314878202354414</v>
      </c>
      <c r="CL97">
        <f ca="1">(Parameters!$B$125+Temperatures!$G97-Temperatures!$G$2)*'Pattern scaling'!CL97+Hosing!CP98</f>
        <v>13.726601608707281</v>
      </c>
      <c r="CM97">
        <f ca="1">(Parameters!$B$125+Temperatures!$G97-Temperatures!$G$2)*'Pattern scaling'!CM97+Hosing!CQ98</f>
        <v>25.460303298559104</v>
      </c>
      <c r="CN97">
        <f ca="1">(Parameters!$B$125+Temperatures!$G97-Temperatures!$G$2)*'Pattern scaling'!CN97+Hosing!CR98</f>
        <v>19.502748524916061</v>
      </c>
      <c r="CO97">
        <f ca="1">(Parameters!$B$125+Temperatures!$G97-Temperatures!$G$2)*'Pattern scaling'!CO97+Hosing!CS98</f>
        <v>15.109150584498526</v>
      </c>
      <c r="CP97">
        <f ca="1">(Parameters!$B$125+Temperatures!$G97-Temperatures!$G$2)*'Pattern scaling'!CP97+Hosing!CT98</f>
        <v>8.5246791694454895</v>
      </c>
      <c r="CQ97">
        <f ca="1">(Parameters!$B$125+Temperatures!$G97-Temperatures!$G$2)*'Pattern scaling'!CQ97+Hosing!CU98</f>
        <v>21.930869242533781</v>
      </c>
      <c r="CR97">
        <f ca="1">(Parameters!$B$125+Temperatures!$G97-Temperatures!$G$2)*'Pattern scaling'!CR97+Hosing!CV98</f>
        <v>5.3838101013954809</v>
      </c>
      <c r="CS97">
        <f ca="1">(Parameters!$B$125+Temperatures!$G97-Temperatures!$G$2)*'Pattern scaling'!CS97+Hosing!CW98</f>
        <v>28.361380328143071</v>
      </c>
      <c r="CT97">
        <f ca="1">(Parameters!$B$125+Temperatures!$G97-Temperatures!$G$2)*'Pattern scaling'!CT97+Hosing!CX98</f>
        <v>25.740000801218709</v>
      </c>
      <c r="CU97">
        <f ca="1">(Parameters!$B$125+Temperatures!$G97-Temperatures!$G$2)*'Pattern scaling'!CU97+Hosing!CY98</f>
        <v>12.961910604994335</v>
      </c>
      <c r="CV97">
        <f ca="1">(Parameters!$B$125+Temperatures!$G97-Temperatures!$G$2)*'Pattern scaling'!CV97+Hosing!CZ98</f>
        <v>26.78300164875477</v>
      </c>
      <c r="CW97">
        <f ca="1">(Parameters!$B$125+Temperatures!$G97-Temperatures!$G$2)*'Pattern scaling'!CW97+Hosing!DA98</f>
        <v>25.043886720788098</v>
      </c>
      <c r="CX97">
        <f ca="1">(Parameters!$B$125+Temperatures!$G97-Temperatures!$G$2)*'Pattern scaling'!CX97+Hosing!DB98</f>
        <v>17.225089861734851</v>
      </c>
      <c r="CY97">
        <f ca="1">(Parameters!$B$125+Temperatures!$G97-Temperatures!$G$2)*'Pattern scaling'!CY97+Hosing!DC98</f>
        <v>25.394095578862306</v>
      </c>
      <c r="CZ97">
        <f ca="1">(Parameters!$B$125+Temperatures!$G97-Temperatures!$G$2)*'Pattern scaling'!CZ97+Hosing!DD98</f>
        <v>21.023987049623003</v>
      </c>
      <c r="DA97">
        <f ca="1">(Parameters!$B$125+Temperatures!$G97-Temperatures!$G$2)*'Pattern scaling'!DA97+Hosing!DE98</f>
        <v>6.5181669722277329</v>
      </c>
      <c r="DB97">
        <f ca="1">(Parameters!$B$125+Temperatures!$G97-Temperatures!$G$2)*'Pattern scaling'!DB97+Hosing!DF98</f>
        <v>26.34038499728608</v>
      </c>
      <c r="DC97">
        <f ca="1">(Parameters!$B$125+Temperatures!$G97-Temperatures!$G$2)*'Pattern scaling'!DC97+Hosing!DG98</f>
        <v>14.193348540590417</v>
      </c>
      <c r="DD97">
        <f ca="1">(Parameters!$B$125+Temperatures!$G97-Temperatures!$G$2)*'Pattern scaling'!DD97+Hosing!DH98</f>
        <v>8.1045237949698254</v>
      </c>
      <c r="DE97">
        <f ca="1">(Parameters!$B$125+Temperatures!$G97-Temperatures!$G$2)*'Pattern scaling'!DE97+Hosing!DI98</f>
        <v>9.7917100773122865</v>
      </c>
      <c r="DF97">
        <f ca="1">(Parameters!$B$125+Temperatures!$G97-Temperatures!$G$2)*'Pattern scaling'!DF97+Hosing!DJ98</f>
        <v>7.8455705334728902</v>
      </c>
      <c r="DG97">
        <f ca="1">(Parameters!$B$125+Temperatures!$G97-Temperatures!$G$2)*'Pattern scaling'!DG97+Hosing!DK98</f>
        <v>18.282567696717525</v>
      </c>
      <c r="DH97">
        <f ca="1">(Parameters!$B$125+Temperatures!$G97-Temperatures!$G$2)*'Pattern scaling'!DH97+Hosing!DL98</f>
        <v>11.436145966669796</v>
      </c>
      <c r="DI97">
        <f ca="1">(Parameters!$B$125+Temperatures!$G97-Temperatures!$G$2)*'Pattern scaling'!DI97+Hosing!DM98</f>
        <v>21.514727813657267</v>
      </c>
      <c r="DJ97">
        <f ca="1">(Parameters!$B$125+Temperatures!$G97-Temperatures!$G$2)*'Pattern scaling'!DJ97+Hosing!DN98</f>
        <v>20.633453937103255</v>
      </c>
      <c r="DK97">
        <f ca="1">(Parameters!$B$125+Temperatures!$G97-Temperatures!$G$2)*'Pattern scaling'!DK97+Hosing!DO98</f>
        <v>11.583114923501222</v>
      </c>
      <c r="DL97">
        <f ca="1">(Parameters!$B$125+Temperatures!$G97-Temperatures!$G$2)*'Pattern scaling'!DL97+Hosing!DP98</f>
        <v>28.472837475557078</v>
      </c>
      <c r="DM97">
        <f ca="1">(Parameters!$B$125+Temperatures!$G97-Temperatures!$G$2)*'Pattern scaling'!DM97+Hosing!DQ98</f>
        <v>26.257408829915672</v>
      </c>
      <c r="DN97">
        <f ca="1">(Parameters!$B$125+Temperatures!$G97-Temperatures!$G$2)*'Pattern scaling'!DN97+Hosing!DR98</f>
        <v>10.820866806567098</v>
      </c>
      <c r="DO97">
        <f ca="1">(Parameters!$B$125+Temperatures!$G97-Temperatures!$G$2)*'Pattern scaling'!DO97+Hosing!DS98</f>
        <v>0.521309640869</v>
      </c>
      <c r="DP97">
        <f ca="1">(Parameters!$B$125+Temperatures!$G97-Temperatures!$G$2)*'Pattern scaling'!DP97+Hosing!DT98</f>
        <v>24.432060701949343</v>
      </c>
      <c r="DQ97">
        <f ca="1">(Parameters!$B$125+Temperatures!$G97-Temperatures!$G$2)*'Pattern scaling'!DQ97+Hosing!DU98</f>
        <v>28.647946389577172</v>
      </c>
      <c r="DR97">
        <f ca="1">(Parameters!$B$125+Temperatures!$G97-Temperatures!$G$2)*'Pattern scaling'!DR97+Hosing!DV98</f>
        <v>26.061285071029527</v>
      </c>
      <c r="DS97">
        <f ca="1">(Parameters!$B$125+Temperatures!$G97-Temperatures!$G$2)*'Pattern scaling'!DS97+Hosing!DW98</f>
        <v>22.17701173655292</v>
      </c>
      <c r="DT97">
        <f ca="1">(Parameters!$B$125+Temperatures!$G97-Temperatures!$G$2)*'Pattern scaling'!DT97+Hosing!DX98</f>
        <v>22.846060266086905</v>
      </c>
      <c r="DU97">
        <f ca="1">(Parameters!$B$125+Temperatures!$G97-Temperatures!$G$2)*'Pattern scaling'!DU97+Hosing!DY98</f>
        <v>27.03581309293498</v>
      </c>
      <c r="DV97">
        <f ca="1">(Parameters!$B$125+Temperatures!$G97-Temperatures!$G$2)*'Pattern scaling'!DV97+Hosing!DZ98</f>
        <v>22.696441719267781</v>
      </c>
      <c r="DW97">
        <f ca="1">(Parameters!$B$125+Temperatures!$G97-Temperatures!$G$2)*'Pattern scaling'!DW97+Hosing!EA98</f>
        <v>21.443863175355013</v>
      </c>
      <c r="DX97">
        <f ca="1">(Parameters!$B$125+Temperatures!$G97-Temperatures!$G$2)*'Pattern scaling'!DX97+Hosing!EB98</f>
        <v>29.028760817116222</v>
      </c>
      <c r="DY97">
        <f ca="1">(Parameters!$B$125+Temperatures!$G97-Temperatures!$G$2)*'Pattern scaling'!DY97+Hosing!EC98</f>
        <v>27.337054323594657</v>
      </c>
      <c r="DZ97">
        <f ca="1">(Parameters!$B$125+Temperatures!$G97-Temperatures!$G$2)*'Pattern scaling'!DZ97+Hosing!ED98</f>
        <v>25.464490053972426</v>
      </c>
      <c r="EA97">
        <f ca="1">(Parameters!$B$125+Temperatures!$G97-Temperatures!$G$2)*'Pattern scaling'!EA97+Hosing!EE98</f>
        <v>10.229479316250458</v>
      </c>
      <c r="EB97">
        <f ca="1">(Parameters!$B$125+Temperatures!$G97-Temperatures!$G$2)*'Pattern scaling'!EB97+Hosing!EF98</f>
        <v>5.1111855432928843</v>
      </c>
      <c r="EC97">
        <f ca="1">(Parameters!$B$125+Temperatures!$G97-Temperatures!$G$2)*'Pattern scaling'!EC97+Hosing!EG98</f>
        <v>20.432259997429707</v>
      </c>
      <c r="ED97">
        <f ca="1">(Parameters!$B$125+Temperatures!$G97-Temperatures!$G$2)*'Pattern scaling'!ED97+Hosing!EH98</f>
        <v>26.754555028742516</v>
      </c>
      <c r="EE97">
        <f ca="1">(Parameters!$B$125+Temperatures!$G97-Temperatures!$G$2)*'Pattern scaling'!EE97+Hosing!EI98</f>
        <v>12.911487121393508</v>
      </c>
      <c r="EF97">
        <f ca="1">(Parameters!$B$125+Temperatures!$G97-Temperatures!$G$2)*'Pattern scaling'!EF97+Hosing!EJ98</f>
        <v>25.959373949737838</v>
      </c>
      <c r="EG97">
        <f ca="1">(Parameters!$B$125+Temperatures!$G97-Temperatures!$G$2)*'Pattern scaling'!EG97+Hosing!EK98</f>
        <v>24.185332874830916</v>
      </c>
      <c r="EH97">
        <f ca="1">(Parameters!$B$125+Temperatures!$G97-Temperatures!$G$2)*'Pattern scaling'!EH97+Hosing!EL98</f>
        <v>25.626930887917815</v>
      </c>
      <c r="EI97">
        <f ca="1">(Parameters!$B$125+Temperatures!$G97-Temperatures!$G$2)*'Pattern scaling'!EI97+Hosing!EM98</f>
        <v>18.554151477985446</v>
      </c>
      <c r="EJ97">
        <f ca="1">(Parameters!$B$125+Temperatures!$G97-Temperatures!$G$2)*'Pattern scaling'!EJ97+Hosing!EN98</f>
        <v>26.027964276109532</v>
      </c>
      <c r="EK97">
        <f ca="1">(Parameters!$B$125+Temperatures!$G97-Temperatures!$G$2)*'Pattern scaling'!EK97+Hosing!EO98</f>
        <v>27.458649714399485</v>
      </c>
      <c r="EL97">
        <f ca="1">(Parameters!$B$125+Temperatures!$G97-Temperatures!$G$2)*'Pattern scaling'!EL97+Hosing!EP98</f>
        <v>23.86560888771935</v>
      </c>
      <c r="EM97">
        <f ca="1">(Parameters!$B$125+Temperatures!$G97-Temperatures!$G$2)*'Pattern scaling'!EM97+Hosing!EQ98</f>
        <v>9.4042580447241786</v>
      </c>
      <c r="EN97">
        <f ca="1">(Parameters!$B$125+Temperatures!$G97-Temperatures!$G$2)*'Pattern scaling'!EN97+Hosing!ER98</f>
        <v>25.027553142236449</v>
      </c>
      <c r="EO97">
        <f ca="1">(Parameters!$B$125+Temperatures!$G97-Temperatures!$G$2)*'Pattern scaling'!EO97+Hosing!ES98</f>
        <v>9.6140714114159618</v>
      </c>
      <c r="EP97">
        <f ca="1">(Parameters!$B$125+Temperatures!$G97-Temperatures!$G$2)*'Pattern scaling'!EP97+Hosing!ET98</f>
        <v>15.636893910341652</v>
      </c>
      <c r="EQ97">
        <f ca="1">(Parameters!$B$125+Temperatures!$G97-Temperatures!$G$2)*'Pattern scaling'!EQ97+Hosing!EU98</f>
        <v>23.804968954554514</v>
      </c>
      <c r="ER97">
        <f ca="1">(Parameters!$B$125+Temperatures!$G97-Temperatures!$G$2)*'Pattern scaling'!ER97+Hosing!EV98</f>
        <v>19.552967789866731</v>
      </c>
      <c r="ES97">
        <f ca="1">(Parameters!$B$125+Temperatures!$G97-Temperatures!$G$2)*'Pattern scaling'!ES97+Hosing!EW98</f>
        <v>28.004341268042907</v>
      </c>
      <c r="ET97">
        <f ca="1">(Parameters!$B$125+Temperatures!$G97-Temperatures!$G$2)*'Pattern scaling'!ET97+Hosing!EX98</f>
        <v>16.350146969026007</v>
      </c>
      <c r="EU97">
        <f ca="1">(Parameters!$B$125+Temperatures!$G97-Temperatures!$G$2)*'Pattern scaling'!EU97+Hosing!EY98</f>
        <v>11.063648169916611</v>
      </c>
      <c r="EV97">
        <f ca="1">(Parameters!$B$125+Temperatures!$G97-Temperatures!$G$2)*'Pattern scaling'!EV97+Hosing!EZ98</f>
        <v>6.1168638282419536</v>
      </c>
      <c r="EW97">
        <f ca="1">(Parameters!$B$125+Temperatures!$G97-Temperatures!$G$2)*'Pattern scaling'!EW97+Hosing!FA98</f>
        <v>19.818973927507002</v>
      </c>
      <c r="EX97">
        <f ca="1">(Parameters!$B$125+Temperatures!$G97-Temperatures!$G$2)*'Pattern scaling'!EX97+Hosing!FB98</f>
        <v>26.146267645931292</v>
      </c>
      <c r="EY97">
        <f ca="1">(Parameters!$B$125+Temperatures!$G97-Temperatures!$G$2)*'Pattern scaling'!EY97+Hosing!FC98</f>
        <v>29.416436098932625</v>
      </c>
      <c r="EZ97">
        <f ca="1">(Parameters!$B$125+Temperatures!$G97-Temperatures!$G$2)*'Pattern scaling'!EZ97+Hosing!FD98</f>
        <v>27.005156758525981</v>
      </c>
      <c r="FA97">
        <f ca="1">(Parameters!$B$125+Temperatures!$G97-Temperatures!$G$2)*'Pattern scaling'!FA97+Hosing!FE98</f>
        <v>24.826255272312693</v>
      </c>
      <c r="FB97">
        <f ca="1">(Parameters!$B$125+Temperatures!$G97-Temperatures!$G$2)*'Pattern scaling'!FB97+Hosing!FF98</f>
        <v>25.956249746449476</v>
      </c>
      <c r="FC97">
        <f ca="1">(Parameters!$B$125+Temperatures!$G97-Temperatures!$G$2)*'Pattern scaling'!FC97+Hosing!FG98</f>
        <v>24.825103859619173</v>
      </c>
      <c r="FD97">
        <f ca="1">(Parameters!$B$125+Temperatures!$G97-Temperatures!$G$2)*'Pattern scaling'!FD97+Hosing!FH98</f>
        <v>12.013700212208347</v>
      </c>
      <c r="FE97">
        <f ca="1">(Parameters!$B$125+Temperatures!$G97-Temperatures!$G$2)*'Pattern scaling'!FE97+Hosing!FI98</f>
        <v>27.193997638284895</v>
      </c>
      <c r="FF97">
        <f ca="1">(Parameters!$B$125+Temperatures!$G97-Temperatures!$G$2)*'Pattern scaling'!FF97+Hosing!FJ98</f>
        <v>12.419050926186801</v>
      </c>
      <c r="FG97">
        <f ca="1">(Parameters!$B$125+Temperatures!$G97-Temperatures!$G$2)*'Pattern scaling'!FG97+Hosing!FK98</f>
        <v>28.312912325635498</v>
      </c>
      <c r="FH97">
        <f ca="1">(Parameters!$B$125+Temperatures!$G97-Temperatures!$G$2)*'Pattern scaling'!FH97+Hosing!FL98</f>
        <v>21.413623059578061</v>
      </c>
      <c r="FI97">
        <f ca="1">(Parameters!$B$125+Temperatures!$G97-Temperatures!$G$2)*'Pattern scaling'!FI97+Hosing!FM98</f>
        <v>27.184655873567596</v>
      </c>
      <c r="FJ97">
        <f ca="1">(Parameters!$B$125+Temperatures!$G97-Temperatures!$G$2)*'Pattern scaling'!FJ97+Hosing!FN98</f>
        <v>9.2822722878680182</v>
      </c>
      <c r="FK97">
        <f ca="1">(Parameters!$B$125+Temperatures!$G97-Temperatures!$G$2)*'Pattern scaling'!FK97+Hosing!FO98</f>
        <v>10.320827146799109</v>
      </c>
      <c r="FL97">
        <f ca="1">(Parameters!$B$125+Temperatures!$G97-Temperatures!$G$2)*'Pattern scaling'!FL97+Hosing!FP98</f>
        <v>6.9305119060318914</v>
      </c>
      <c r="FM97">
        <f ca="1">(Parameters!$B$125+Temperatures!$G97-Temperatures!$G$2)*'Pattern scaling'!FM97+Hosing!FQ98</f>
        <v>18.81058651227341</v>
      </c>
      <c r="FN97">
        <f ca="1">(Parameters!$B$125+Temperatures!$G97-Temperatures!$G$2)*'Pattern scaling'!FN97+Hosing!FR98</f>
        <v>28.639698792091693</v>
      </c>
      <c r="FO97">
        <f ca="1">(Parameters!$B$125+Temperatures!$G97-Temperatures!$G$2)*'Pattern scaling'!FO97+Hosing!FS98</f>
        <v>27.30082759983112</v>
      </c>
      <c r="FP97">
        <f ca="1">(Parameters!$B$125+Temperatures!$G97-Temperatures!$G$2)*'Pattern scaling'!FP97+Hosing!FT98</f>
        <v>27.82504183094969</v>
      </c>
      <c r="FQ97">
        <f ca="1">(Parameters!$B$125+Temperatures!$G97-Temperatures!$G$2)*'Pattern scaling'!FQ97+Hosing!FU98</f>
        <v>12.485173709636355</v>
      </c>
      <c r="FR97">
        <f ca="1">(Parameters!$B$125+Temperatures!$G97-Temperatures!$G$2)*'Pattern scaling'!FR97+Hosing!FV98</f>
        <v>16.773867108643508</v>
      </c>
      <c r="FS97">
        <f ca="1">(Parameters!$B$125+Temperatures!$G97-Temperatures!$G$2)*'Pattern scaling'!FS97+Hosing!FW98</f>
        <v>24.528107899863826</v>
      </c>
      <c r="FT97">
        <f ca="1">(Parameters!$B$125+Temperatures!$G97-Temperatures!$G$2)*'Pattern scaling'!FT97+Hosing!FX98</f>
        <v>22.081079721273479</v>
      </c>
      <c r="FU97">
        <f ca="1">(Parameters!$B$125+Temperatures!$G97-Temperatures!$G$2)*'Pattern scaling'!FU97+Hosing!FY98</f>
        <v>26.905151130693451</v>
      </c>
      <c r="FV97">
        <f ca="1">(Parameters!$B$125+Temperatures!$G97-Temperatures!$G$2)*'Pattern scaling'!FV97+Hosing!FZ98</f>
        <v>18.890353135859712</v>
      </c>
      <c r="FW97">
        <f ca="1">(Parameters!$B$125+Temperatures!$G97-Temperatures!$G$2)*'Pattern scaling'!FW97+Hosing!GA98</f>
        <v>14.198231808161816</v>
      </c>
      <c r="FX97">
        <f ca="1">(Parameters!$B$125+Temperatures!$G97-Temperatures!$G$2)*'Pattern scaling'!FX97+Hosing!GB98</f>
        <v>24.974790026395834</v>
      </c>
      <c r="FY97">
        <f ca="1">(Parameters!$B$125+Temperatures!$G97-Temperatures!$G$2)*'Pattern scaling'!FY97+Hosing!GC98</f>
        <v>20.776719220316647</v>
      </c>
      <c r="FZ97">
        <f ca="1">(Parameters!$B$125+Temperatures!$G97-Temperatures!$G$2)*'Pattern scaling'!FZ97+Hosing!GD98</f>
        <v>23.664521696423691</v>
      </c>
      <c r="GA97">
        <f ca="1">(Parameters!$B$125+Temperatures!$G97-Temperatures!$G$2)*'Pattern scaling'!GA97+Hosing!GE98</f>
        <v>23.482383199594654</v>
      </c>
      <c r="GB97">
        <f ca="1">(Parameters!$B$125+Temperatures!$G97-Temperatures!$G$2)*'Pattern scaling'!GB97+Hosing!GF98</f>
        <v>10.130162525085005</v>
      </c>
      <c r="GC97">
        <f ca="1">(Parameters!$B$125+Temperatures!$G97-Temperatures!$G$2)*'Pattern scaling'!GC97+Hosing!GG98</f>
        <v>17.861649456438432</v>
      </c>
      <c r="GD97">
        <f ca="1">(Parameters!$B$125+Temperatures!$G97-Temperatures!$G$2)*'Pattern scaling'!GD97+Hosing!GH98</f>
        <v>15.46010341709953</v>
      </c>
      <c r="GE97">
        <f ca="1">(Parameters!$B$125+Temperatures!$G97-Temperatures!$G$2)*'Pattern scaling'!GE97+Hosing!GI98</f>
        <v>14.75064668666924</v>
      </c>
      <c r="GF97">
        <f ca="1">(Parameters!$B$125+Temperatures!$G97-Temperatures!$G$2)*'Pattern scaling'!GF97+Hosing!GJ98</f>
        <v>25.176369223694056</v>
      </c>
      <c r="GG97">
        <f ca="1">(Parameters!$B$125+Temperatures!$G97-Temperatures!$G$2)*'Pattern scaling'!GG97+Hosing!GK98</f>
        <v>26.19066843119391</v>
      </c>
      <c r="GH97">
        <f ca="1">(Parameters!$B$125+Temperatures!$G97-Temperatures!$G$2)*'Pattern scaling'!GH97+Hosing!GL98</f>
        <v>23.395126615654267</v>
      </c>
      <c r="GI97">
        <f ca="1">(Parameters!$B$125+Temperatures!$G97-Temperatures!$G$2)*'Pattern scaling'!GI97+Hosing!GM98</f>
        <v>25.726110975253086</v>
      </c>
      <c r="GJ97">
        <f ca="1">(Parameters!$B$125+Temperatures!$G97-Temperatures!$G$2)*'Pattern scaling'!GJ97+Hosing!GN98</f>
        <v>21.218013568997158</v>
      </c>
      <c r="GK97">
        <f ca="1">(Parameters!$B$125+Temperatures!$G97-Temperatures!$G$2)*'Pattern scaling'!GK97+Hosing!GO98</f>
        <v>19.314606482317281</v>
      </c>
      <c r="GL97">
        <f ca="1">(Parameters!$B$125+Temperatures!$G97-Temperatures!$G$2)*'Pattern scaling'!GL97+Hosing!GP98</f>
        <v>22.772774231392063</v>
      </c>
      <c r="GM97">
        <f ca="1">(Parameters!$B$125+Temperatures!$G97-Temperatures!$G$2)*'Pattern scaling'!GM97+Hosing!GQ98</f>
        <v>21.62283196517053</v>
      </c>
    </row>
    <row r="98" spans="1:195" x14ac:dyDescent="0.25">
      <c r="A98" s="15">
        <v>2106</v>
      </c>
      <c r="B98">
        <f ca="1">(Parameters!$B$125+Temperatures!$G98-Temperatures!$G$2)*'Pattern scaling'!B98+Hosing!F99</f>
        <v>13.900232052210114</v>
      </c>
      <c r="C98">
        <f ca="1">(Parameters!$B$125+Temperatures!$G98-Temperatures!$G$2)*'Pattern scaling'!C98+Hosing!G99</f>
        <v>22.829602461861644</v>
      </c>
      <c r="D98">
        <f ca="1">(Parameters!$B$125+Temperatures!$G98-Temperatures!$G$2)*'Pattern scaling'!D98+Hosing!H99</f>
        <v>13.152280986307508</v>
      </c>
      <c r="E98">
        <f ca="1">(Parameters!$B$125+Temperatures!$G98-Temperatures!$G$2)*'Pattern scaling'!E98+Hosing!I99</f>
        <v>5.5002349903284475</v>
      </c>
      <c r="F98">
        <f ca="1">(Parameters!$B$125+Temperatures!$G98-Temperatures!$G$2)*'Pattern scaling'!F98+Hosing!J99</f>
        <v>27.595156958316775</v>
      </c>
      <c r="G98">
        <f ca="1">(Parameters!$B$125+Temperatures!$G98-Temperatures!$G$2)*'Pattern scaling'!G98+Hosing!K99</f>
        <v>18.208668756294987</v>
      </c>
      <c r="H98">
        <f ca="1">(Parameters!$B$125+Temperatures!$G98-Temperatures!$G$2)*'Pattern scaling'!H98+Hosing!L99</f>
        <v>9.9337627180936874</v>
      </c>
      <c r="I98">
        <f ca="1">(Parameters!$B$125+Temperatures!$G98-Temperatures!$G$2)*'Pattern scaling'!I98+Hosing!M99</f>
        <v>26.777882453799005</v>
      </c>
      <c r="J98">
        <f ca="1">(Parameters!$B$125+Temperatures!$G98-Temperatures!$G$2)*'Pattern scaling'!J98+Hosing!N99</f>
        <v>17.764808602815865</v>
      </c>
      <c r="K98">
        <f ca="1">(Parameters!$B$125+Temperatures!$G98-Temperatures!$G$2)*'Pattern scaling'!K98+Hosing!O99</f>
        <v>8.9616047109102546</v>
      </c>
      <c r="L98">
        <f ca="1">(Parameters!$B$125+Temperatures!$G98-Temperatures!$G$2)*'Pattern scaling'!L98+Hosing!P99</f>
        <v>14.900035151368625</v>
      </c>
      <c r="M98">
        <f ca="1">(Parameters!$B$125+Temperatures!$G98-Temperatures!$G$2)*'Pattern scaling'!M98+Hosing!Q99</f>
        <v>21.643590352620215</v>
      </c>
      <c r="N98">
        <f ca="1">(Parameters!$B$125+Temperatures!$G98-Temperatures!$G$2)*'Pattern scaling'!N98+Hosing!R99</f>
        <v>10.382629017790237</v>
      </c>
      <c r="O98">
        <f ca="1">(Parameters!$B$125+Temperatures!$G98-Temperatures!$G$2)*'Pattern scaling'!O98+Hosing!S99</f>
        <v>27.841672665521436</v>
      </c>
      <c r="P98">
        <f ca="1">(Parameters!$B$125+Temperatures!$G98-Temperatures!$G$2)*'Pattern scaling'!P98+Hosing!T99</f>
        <v>28.721325910365394</v>
      </c>
      <c r="Q98">
        <f ca="1">(Parameters!$B$125+Temperatures!$G98-Temperatures!$G$2)*'Pattern scaling'!Q98+Hosing!U99</f>
        <v>25.852818320805866</v>
      </c>
      <c r="R98">
        <f ca="1">(Parameters!$B$125+Temperatures!$G98-Temperatures!$G$2)*'Pattern scaling'!R98+Hosing!V99</f>
        <v>12.162380499029279</v>
      </c>
      <c r="S98">
        <f ca="1">(Parameters!$B$125+Temperatures!$G98-Temperatures!$G$2)*'Pattern scaling'!S98+Hosing!W99</f>
        <v>28.318429208021112</v>
      </c>
      <c r="T98">
        <f ca="1">(Parameters!$B$125+Temperatures!$G98-Temperatures!$G$2)*'Pattern scaling'!T98+Hosing!X99</f>
        <v>25.448300830704117</v>
      </c>
      <c r="U98">
        <f ca="1">(Parameters!$B$125+Temperatures!$G98-Temperatures!$G$2)*'Pattern scaling'!U98+Hosing!Y99</f>
        <v>10.634879491075056</v>
      </c>
      <c r="V98">
        <f ca="1">(Parameters!$B$125+Temperatures!$G98-Temperatures!$G$2)*'Pattern scaling'!V98+Hosing!Z99</f>
        <v>8.2459149207592919</v>
      </c>
      <c r="W98">
        <f ca="1">(Parameters!$B$125+Temperatures!$G98-Temperatures!$G$2)*'Pattern scaling'!W98+Hosing!AA99</f>
        <v>26.009941082663239</v>
      </c>
      <c r="X98">
        <f ca="1">(Parameters!$B$125+Temperatures!$G98-Temperatures!$G$2)*'Pattern scaling'!X98+Hosing!AB99</f>
        <v>23.993357338562522</v>
      </c>
      <c r="Y98">
        <f ca="1">(Parameters!$B$125+Temperatures!$G98-Temperatures!$G$2)*'Pattern scaling'!Y98+Hosing!AC99</f>
        <v>17.142501084506758</v>
      </c>
      <c r="Z98">
        <f ca="1">(Parameters!$B$125+Temperatures!$G98-Temperatures!$G$2)*'Pattern scaling'!Z98+Hosing!AD99</f>
        <v>23.783513670327658</v>
      </c>
      <c r="AA98">
        <f ca="1">(Parameters!$B$125+Temperatures!$G98-Temperatures!$G$2)*'Pattern scaling'!AA98+Hosing!AE99</f>
        <v>26.571298222195097</v>
      </c>
      <c r="AB98">
        <f ca="1">(Parameters!$B$125+Temperatures!$G98-Temperatures!$G$2)*'Pattern scaling'!AB98+Hosing!AF99</f>
        <v>27.54934699731767</v>
      </c>
      <c r="AC98">
        <f ca="1">(Parameters!$B$125+Temperatures!$G98-Temperatures!$G$2)*'Pattern scaling'!AC98+Hosing!AG99</f>
        <v>13.729548611969614</v>
      </c>
      <c r="AD98">
        <f ca="1">(Parameters!$B$125+Temperatures!$G98-Temperatures!$G$2)*'Pattern scaling'!AD98+Hosing!AH99</f>
        <v>22.802493323473993</v>
      </c>
      <c r="AE98">
        <f ca="1">(Parameters!$B$125+Temperatures!$G98-Temperatures!$G$2)*'Pattern scaling'!AE98+Hosing!AI99</f>
        <v>26.209897986725878</v>
      </c>
      <c r="AF98">
        <f ca="1">(Parameters!$B$125+Temperatures!$G98-Temperatures!$G$2)*'Pattern scaling'!AF98+Hosing!AJ99</f>
        <v>7.8322839779879745</v>
      </c>
      <c r="AG98">
        <f ca="1">(Parameters!$B$125+Temperatures!$G98-Temperatures!$G$2)*'Pattern scaling'!AG98+Hosing!AK99</f>
        <v>8.5906181984469363</v>
      </c>
      <c r="AH98">
        <f ca="1">(Parameters!$B$125+Temperatures!$G98-Temperatures!$G$2)*'Pattern scaling'!AH98+Hosing!AL99</f>
        <v>13.340860248875254</v>
      </c>
      <c r="AI98">
        <f ca="1">(Parameters!$B$125+Temperatures!$G98-Temperatures!$G$2)*'Pattern scaling'!AI98+Hosing!AM99</f>
        <v>15.80669157400971</v>
      </c>
      <c r="AJ98">
        <f ca="1">(Parameters!$B$125+Temperatures!$G98-Temperatures!$G$2)*'Pattern scaling'!AJ98+Hosing!AN99</f>
        <v>26.665358072626237</v>
      </c>
      <c r="AK98">
        <f ca="1">(Parameters!$B$125+Temperatures!$G98-Temperatures!$G$2)*'Pattern scaling'!AK98+Hosing!AO99</f>
        <v>25.681199237096347</v>
      </c>
      <c r="AL98">
        <f ca="1">(Parameters!$B$125+Temperatures!$G98-Temperatures!$G$2)*'Pattern scaling'!AL98+Hosing!AP99</f>
        <v>24.849260158101728</v>
      </c>
      <c r="AM98">
        <f ca="1">(Parameters!$B$125+Temperatures!$G98-Temperatures!$G$2)*'Pattern scaling'!AM98+Hosing!AQ99</f>
        <v>25.501827534464887</v>
      </c>
      <c r="AN98">
        <f ca="1">(Parameters!$B$125+Temperatures!$G98-Temperatures!$G$2)*'Pattern scaling'!AN98+Hosing!AR99</f>
        <v>20.995583261056623</v>
      </c>
      <c r="AO98">
        <f ca="1">(Parameters!$B$125+Temperatures!$G98-Temperatures!$G$2)*'Pattern scaling'!AO98+Hosing!AS99</f>
        <v>24.929954702575692</v>
      </c>
      <c r="AP98">
        <f ca="1">(Parameters!$B$125+Temperatures!$G98-Temperatures!$G$2)*'Pattern scaling'!AP98+Hosing!AT99</f>
        <v>21.649660215661751</v>
      </c>
      <c r="AQ98">
        <f ca="1">(Parameters!$B$125+Temperatures!$G98-Temperatures!$G$2)*'Pattern scaling'!AQ98+Hosing!AU99</f>
        <v>22.848645131880275</v>
      </c>
      <c r="AR98">
        <f ca="1">(Parameters!$B$125+Temperatures!$G98-Temperatures!$G$2)*'Pattern scaling'!AR98+Hosing!AV99</f>
        <v>26.176984299462248</v>
      </c>
      <c r="AS98">
        <f ca="1">(Parameters!$B$125+Temperatures!$G98-Temperatures!$G$2)*'Pattern scaling'!AS98+Hosing!AW99</f>
        <v>18.372578341167834</v>
      </c>
      <c r="AT98">
        <f ca="1">(Parameters!$B$125+Temperatures!$G98-Temperatures!$G$2)*'Pattern scaling'!AT98+Hosing!AX99</f>
        <v>9.1408074694203663</v>
      </c>
      <c r="AU98">
        <f ca="1">(Parameters!$B$125+Temperatures!$G98-Temperatures!$G$2)*'Pattern scaling'!AU98+Hosing!AY99</f>
        <v>9.8481269880875733</v>
      </c>
      <c r="AV98">
        <f ca="1">(Parameters!$B$125+Temperatures!$G98-Temperatures!$G$2)*'Pattern scaling'!AV98+Hosing!AZ99</f>
        <v>29.215322797783827</v>
      </c>
      <c r="AW98">
        <f ca="1">(Parameters!$B$125+Temperatures!$G98-Temperatures!$G$2)*'Pattern scaling'!AW98+Hosing!BA99</f>
        <v>23.532804966815736</v>
      </c>
      <c r="AX98">
        <f ca="1">(Parameters!$B$125+Temperatures!$G98-Temperatures!$G$2)*'Pattern scaling'!AX98+Hosing!BB99</f>
        <v>8.847327826888348</v>
      </c>
      <c r="AY98">
        <f ca="1">(Parameters!$B$125+Temperatures!$G98-Temperatures!$G$2)*'Pattern scaling'!AY98+Hosing!BC99</f>
        <v>25.350040743833514</v>
      </c>
      <c r="AZ98">
        <f ca="1">(Parameters!$B$125+Temperatures!$G98-Temperatures!$G$2)*'Pattern scaling'!AZ98+Hosing!BD99</f>
        <v>17.633104014618976</v>
      </c>
      <c r="BA98">
        <f ca="1">(Parameters!$B$125+Temperatures!$G98-Temperatures!$G$2)*'Pattern scaling'!BA98+Hosing!BE99</f>
        <v>21.194336304411873</v>
      </c>
      <c r="BB98">
        <f ca="1">(Parameters!$B$125+Temperatures!$G98-Temperatures!$G$2)*'Pattern scaling'!BB98+Hosing!BF99</f>
        <v>22.307254784830626</v>
      </c>
      <c r="BC98">
        <f ca="1">(Parameters!$B$125+Temperatures!$G98-Temperatures!$G$2)*'Pattern scaling'!BC98+Hosing!BG99</f>
        <v>23.331636981571773</v>
      </c>
      <c r="BD98">
        <f ca="1">(Parameters!$B$125+Temperatures!$G98-Temperatures!$G$2)*'Pattern scaling'!BD98+Hosing!BH99</f>
        <v>22.961268301893526</v>
      </c>
      <c r="BE98">
        <f ca="1">(Parameters!$B$125+Temperatures!$G98-Temperatures!$G$2)*'Pattern scaling'!BE98+Hosing!BI99</f>
        <v>14.992688047331191</v>
      </c>
      <c r="BF98">
        <f ca="1">(Parameters!$B$125+Temperatures!$G98-Temperatures!$G$2)*'Pattern scaling'!BF98+Hosing!BJ99</f>
        <v>7.1503644034204052</v>
      </c>
      <c r="BG98">
        <f ca="1">(Parameters!$B$125+Temperatures!$G98-Temperatures!$G$2)*'Pattern scaling'!BG98+Hosing!BK99</f>
        <v>20.394168582378345</v>
      </c>
      <c r="BH98">
        <f ca="1">(Parameters!$B$125+Temperatures!$G98-Temperatures!$G$2)*'Pattern scaling'!BH98+Hosing!BL99</f>
        <v>5.7223817815859777</v>
      </c>
      <c r="BI98">
        <f ca="1">(Parameters!$B$125+Temperatures!$G98-Temperatures!$G$2)*'Pattern scaling'!BI98+Hosing!BM99</f>
        <v>23.860050575291165</v>
      </c>
      <c r="BJ98">
        <f ca="1">(Parameters!$B$125+Temperatures!$G98-Temperatures!$G$2)*'Pattern scaling'!BJ98+Hosing!BN99</f>
        <v>11.583812416344411</v>
      </c>
      <c r="BK98">
        <f ca="1">(Parameters!$B$125+Temperatures!$G98-Temperatures!$G$2)*'Pattern scaling'!BK98+Hosing!BO99</f>
        <v>27.292417591822723</v>
      </c>
      <c r="BL98">
        <f ca="1">(Parameters!$B$125+Temperatures!$G98-Temperatures!$G$2)*'Pattern scaling'!BL98+Hosing!BP99</f>
        <v>26.136721375491778</v>
      </c>
      <c r="BM98">
        <f ca="1">(Parameters!$B$125+Temperatures!$G98-Temperatures!$G$2)*'Pattern scaling'!BM98+Hosing!BQ99</f>
        <v>9.5341715280759907</v>
      </c>
      <c r="BN98">
        <f ca="1">(Parameters!$B$125+Temperatures!$G98-Temperatures!$G$2)*'Pattern scaling'!BN98+Hosing!BR99</f>
        <v>11.248009745308737</v>
      </c>
      <c r="BO98">
        <f ca="1">(Parameters!$B$125+Temperatures!$G98-Temperatures!$G$2)*'Pattern scaling'!BO98+Hosing!BS99</f>
        <v>27.36695689819479</v>
      </c>
      <c r="BP98">
        <f ca="1">(Parameters!$B$125+Temperatures!$G98-Temperatures!$G$2)*'Pattern scaling'!BP98+Hosing!BT99</f>
        <v>25.655212731516755</v>
      </c>
      <c r="BQ98">
        <f ca="1">(Parameters!$B$125+Temperatures!$G98-Temperatures!$G$2)*'Pattern scaling'!BQ98+Hosing!BU99</f>
        <v>24.811905606588805</v>
      </c>
      <c r="BR98">
        <f ca="1">(Parameters!$B$125+Temperatures!$G98-Temperatures!$G$2)*'Pattern scaling'!BR98+Hosing!BV99</f>
        <v>27.334592326612444</v>
      </c>
      <c r="BS98">
        <f ca="1">(Parameters!$B$125+Temperatures!$G98-Temperatures!$G$2)*'Pattern scaling'!BS98+Hosing!BW99</f>
        <v>27.237202654630366</v>
      </c>
      <c r="BT98">
        <f ca="1">(Parameters!$B$125+Temperatures!$G98-Temperatures!$G$2)*'Pattern scaling'!BT98+Hosing!BX99</f>
        <v>24.708569473366421</v>
      </c>
      <c r="BU98">
        <f ca="1">(Parameters!$B$125+Temperatures!$G98-Temperatures!$G$2)*'Pattern scaling'!BU98+Hosing!BY99</f>
        <v>15.836505533350316</v>
      </c>
      <c r="BV98">
        <f ca="1">(Parameters!$B$125+Temperatures!$G98-Temperatures!$G$2)*'Pattern scaling'!BV98+Hosing!BZ99</f>
        <v>26.447876219471009</v>
      </c>
      <c r="BW98">
        <f ca="1">(Parameters!$B$125+Temperatures!$G98-Temperatures!$G$2)*'Pattern scaling'!BW98+Hosing!CA99</f>
        <v>20.930951189474523</v>
      </c>
      <c r="BX98">
        <f ca="1">(Parameters!$B$125+Temperatures!$G98-Temperatures!$G$2)*'Pattern scaling'!BX98+Hosing!CB99</f>
        <v>26.407811337238101</v>
      </c>
      <c r="BY98">
        <f ca="1">(Parameters!$B$125+Temperatures!$G98-Temperatures!$G$2)*'Pattern scaling'!BY98+Hosing!CC99</f>
        <v>27.114143819043097</v>
      </c>
      <c r="BZ98">
        <f ca="1">(Parameters!$B$125+Temperatures!$G98-Temperatures!$G$2)*'Pattern scaling'!BZ98+Hosing!CD99</f>
        <v>23.422182091976868</v>
      </c>
      <c r="CA98">
        <f ca="1">(Parameters!$B$125+Temperatures!$G98-Temperatures!$G$2)*'Pattern scaling'!CA98+Hosing!CE99</f>
        <v>23.433607440215273</v>
      </c>
      <c r="CB98">
        <f ca="1">(Parameters!$B$125+Temperatures!$G98-Temperatures!$G$2)*'Pattern scaling'!CB98+Hosing!CF99</f>
        <v>12.108463969240063</v>
      </c>
      <c r="CC98">
        <f ca="1">(Parameters!$B$125+Temperatures!$G98-Temperatures!$G$2)*'Pattern scaling'!CC98+Hosing!CG99</f>
        <v>25.593229991675912</v>
      </c>
      <c r="CD98">
        <f ca="1">(Parameters!$B$125+Temperatures!$G98-Temperatures!$G$2)*'Pattern scaling'!CD98+Hosing!CH99</f>
        <v>11.582881110815697</v>
      </c>
      <c r="CE98">
        <f ca="1">(Parameters!$B$125+Temperatures!$G98-Temperatures!$G$2)*'Pattern scaling'!CE98+Hosing!CI99</f>
        <v>26.36793909806072</v>
      </c>
      <c r="CF98">
        <f ca="1">(Parameters!$B$125+Temperatures!$G98-Temperatures!$G$2)*'Pattern scaling'!CF98+Hosing!CJ99</f>
        <v>25.801040167108958</v>
      </c>
      <c r="CG98">
        <f ca="1">(Parameters!$B$125+Temperatures!$G98-Temperatures!$G$2)*'Pattern scaling'!CG98+Hosing!CK99</f>
        <v>9.3296295892837779</v>
      </c>
      <c r="CH98">
        <f ca="1">(Parameters!$B$125+Temperatures!$G98-Temperatures!$G$2)*'Pattern scaling'!CH98+Hosing!CL99</f>
        <v>16.687484442542004</v>
      </c>
      <c r="CI98">
        <f ca="1">(Parameters!$B$125+Temperatures!$G98-Temperatures!$G$2)*'Pattern scaling'!CI98+Hosing!CM99</f>
        <v>23.68097390329438</v>
      </c>
      <c r="CJ98">
        <f ca="1">(Parameters!$B$125+Temperatures!$G98-Temperatures!$G$2)*'Pattern scaling'!CJ98+Hosing!CN99</f>
        <v>3.7387693037025191</v>
      </c>
      <c r="CK98">
        <f ca="1">(Parameters!$B$125+Temperatures!$G98-Temperatures!$G$2)*'Pattern scaling'!CK98+Hosing!CO99</f>
        <v>20.31293328154581</v>
      </c>
      <c r="CL98">
        <f ca="1">(Parameters!$B$125+Temperatures!$G98-Temperatures!$G$2)*'Pattern scaling'!CL98+Hosing!CP99</f>
        <v>13.724831600118362</v>
      </c>
      <c r="CM98">
        <f ca="1">(Parameters!$B$125+Temperatures!$G98-Temperatures!$G$2)*'Pattern scaling'!CM98+Hosing!CQ99</f>
        <v>25.458662301097281</v>
      </c>
      <c r="CN98">
        <f ca="1">(Parameters!$B$125+Temperatures!$G98-Temperatures!$G$2)*'Pattern scaling'!CN98+Hosing!CR99</f>
        <v>19.500705093417363</v>
      </c>
      <c r="CO98">
        <f ca="1">(Parameters!$B$125+Temperatures!$G98-Temperatures!$G$2)*'Pattern scaling'!CO98+Hosing!CS99</f>
        <v>15.107442585902222</v>
      </c>
      <c r="CP98">
        <f ca="1">(Parameters!$B$125+Temperatures!$G98-Temperatures!$G$2)*'Pattern scaling'!CP98+Hosing!CT99</f>
        <v>8.5226855803756134</v>
      </c>
      <c r="CQ98">
        <f ca="1">(Parameters!$B$125+Temperatures!$G98-Temperatures!$G$2)*'Pattern scaling'!CQ98+Hosing!CU99</f>
        <v>21.929126593242259</v>
      </c>
      <c r="CR98">
        <f ca="1">(Parameters!$B$125+Temperatures!$G98-Temperatures!$G$2)*'Pattern scaling'!CR98+Hosing!CV99</f>
        <v>5.3819380024874057</v>
      </c>
      <c r="CS98">
        <f ca="1">(Parameters!$B$125+Temperatures!$G98-Temperatures!$G$2)*'Pattern scaling'!CS98+Hosing!CW99</f>
        <v>28.359470476419741</v>
      </c>
      <c r="CT98">
        <f ca="1">(Parameters!$B$125+Temperatures!$G98-Temperatures!$G$2)*'Pattern scaling'!CT98+Hosing!CX99</f>
        <v>25.738374713148843</v>
      </c>
      <c r="CU98">
        <f ca="1">(Parameters!$B$125+Temperatures!$G98-Temperatures!$G$2)*'Pattern scaling'!CU98+Hosing!CY99</f>
        <v>12.960166507437979</v>
      </c>
      <c r="CV98">
        <f ca="1">(Parameters!$B$125+Temperatures!$G98-Temperatures!$G$2)*'Pattern scaling'!CV98+Hosing!CZ99</f>
        <v>26.780624915878466</v>
      </c>
      <c r="CW98">
        <f ca="1">(Parameters!$B$125+Temperatures!$G98-Temperatures!$G$2)*'Pattern scaling'!CW98+Hosing!DA99</f>
        <v>25.042019528760889</v>
      </c>
      <c r="CX98">
        <f ca="1">(Parameters!$B$125+Temperatures!$G98-Temperatures!$G$2)*'Pattern scaling'!CX98+Hosing!DB99</f>
        <v>17.22324590747505</v>
      </c>
      <c r="CY98">
        <f ca="1">(Parameters!$B$125+Temperatures!$G98-Temperatures!$G$2)*'Pattern scaling'!CY98+Hosing!DC99</f>
        <v>25.392275813267915</v>
      </c>
      <c r="CZ98">
        <f ca="1">(Parameters!$B$125+Temperatures!$G98-Temperatures!$G$2)*'Pattern scaling'!CZ98+Hosing!DD99</f>
        <v>21.022083712868298</v>
      </c>
      <c r="DA98">
        <f ca="1">(Parameters!$B$125+Temperatures!$G98-Temperatures!$G$2)*'Pattern scaling'!DA98+Hosing!DE99</f>
        <v>6.5165647791585712</v>
      </c>
      <c r="DB98">
        <f ca="1">(Parameters!$B$125+Temperatures!$G98-Temperatures!$G$2)*'Pattern scaling'!DB98+Hosing!DF99</f>
        <v>26.338672801100056</v>
      </c>
      <c r="DC98">
        <f ca="1">(Parameters!$B$125+Temperatures!$G98-Temperatures!$G$2)*'Pattern scaling'!DC98+Hosing!DG99</f>
        <v>14.19156212984889</v>
      </c>
      <c r="DD98">
        <f ca="1">(Parameters!$B$125+Temperatures!$G98-Temperatures!$G$2)*'Pattern scaling'!DD98+Hosing!DH99</f>
        <v>8.1027887687355218</v>
      </c>
      <c r="DE98">
        <f ca="1">(Parameters!$B$125+Temperatures!$G98-Temperatures!$G$2)*'Pattern scaling'!DE98+Hosing!DI99</f>
        <v>9.7901726284834663</v>
      </c>
      <c r="DF98">
        <f ca="1">(Parameters!$B$125+Temperatures!$G98-Temperatures!$G$2)*'Pattern scaling'!DF98+Hosing!DJ99</f>
        <v>7.8437983917427001</v>
      </c>
      <c r="DG98">
        <f ca="1">(Parameters!$B$125+Temperatures!$G98-Temperatures!$G$2)*'Pattern scaling'!DG98+Hosing!DK99</f>
        <v>18.280626657614633</v>
      </c>
      <c r="DH98">
        <f ca="1">(Parameters!$B$125+Temperatures!$G98-Temperatures!$G$2)*'Pattern scaling'!DH98+Hosing!DL99</f>
        <v>11.434289113681073</v>
      </c>
      <c r="DI98">
        <f ca="1">(Parameters!$B$125+Temperatures!$G98-Temperatures!$G$2)*'Pattern scaling'!DI98+Hosing!DM99</f>
        <v>21.513048831381223</v>
      </c>
      <c r="DJ98">
        <f ca="1">(Parameters!$B$125+Temperatures!$G98-Temperatures!$G$2)*'Pattern scaling'!DJ98+Hosing!DN99</f>
        <v>20.631559338858654</v>
      </c>
      <c r="DK98">
        <f ca="1">(Parameters!$B$125+Temperatures!$G98-Temperatures!$G$2)*'Pattern scaling'!DK98+Hosing!DO99</f>
        <v>11.581278873926504</v>
      </c>
      <c r="DL98">
        <f ca="1">(Parameters!$B$125+Temperatures!$G98-Temperatures!$G$2)*'Pattern scaling'!DL98+Hosing!DP99</f>
        <v>28.470573579769852</v>
      </c>
      <c r="DM98">
        <f ca="1">(Parameters!$B$125+Temperatures!$G98-Temperatures!$G$2)*'Pattern scaling'!DM98+Hosing!DQ99</f>
        <v>26.255517801086789</v>
      </c>
      <c r="DN98">
        <f ca="1">(Parameters!$B$125+Temperatures!$G98-Temperatures!$G$2)*'Pattern scaling'!DN98+Hosing!DR99</f>
        <v>10.819122671877626</v>
      </c>
      <c r="DO98">
        <f ca="1">(Parameters!$B$125+Temperatures!$G98-Temperatures!$G$2)*'Pattern scaling'!DO98+Hosing!DS99</f>
        <v>0.51963304433768942</v>
      </c>
      <c r="DP98">
        <f ca="1">(Parameters!$B$125+Temperatures!$G98-Temperatures!$G$2)*'Pattern scaling'!DP98+Hosing!DT99</f>
        <v>24.430171597120292</v>
      </c>
      <c r="DQ98">
        <f ca="1">(Parameters!$B$125+Temperatures!$G98-Temperatures!$G$2)*'Pattern scaling'!DQ98+Hosing!DU99</f>
        <v>28.645768777632394</v>
      </c>
      <c r="DR98">
        <f ca="1">(Parameters!$B$125+Temperatures!$G98-Temperatures!$G$2)*'Pattern scaling'!DR98+Hosing!DV99</f>
        <v>26.059644562786808</v>
      </c>
      <c r="DS98">
        <f ca="1">(Parameters!$B$125+Temperatures!$G98-Temperatures!$G$2)*'Pattern scaling'!DS98+Hosing!DW99</f>
        <v>22.175557295531764</v>
      </c>
      <c r="DT98">
        <f ca="1">(Parameters!$B$125+Temperatures!$G98-Temperatures!$G$2)*'Pattern scaling'!DT98+Hosing!DX99</f>
        <v>22.844084262905945</v>
      </c>
      <c r="DU98">
        <f ca="1">(Parameters!$B$125+Temperatures!$G98-Temperatures!$G$2)*'Pattern scaling'!DU98+Hosing!DY99</f>
        <v>27.034016434307915</v>
      </c>
      <c r="DV98">
        <f ca="1">(Parameters!$B$125+Temperatures!$G98-Temperatures!$G$2)*'Pattern scaling'!DV98+Hosing!DZ99</f>
        <v>22.694239616218422</v>
      </c>
      <c r="DW98">
        <f ca="1">(Parameters!$B$125+Temperatures!$G98-Temperatures!$G$2)*'Pattern scaling'!DW98+Hosing!EA99</f>
        <v>21.442392581067203</v>
      </c>
      <c r="DX98">
        <f ca="1">(Parameters!$B$125+Temperatures!$G98-Temperatures!$G$2)*'Pattern scaling'!DX98+Hosing!EB99</f>
        <v>29.026531731097347</v>
      </c>
      <c r="DY98">
        <f ca="1">(Parameters!$B$125+Temperatures!$G98-Temperatures!$G$2)*'Pattern scaling'!DY98+Hosing!EC99</f>
        <v>27.335052945482232</v>
      </c>
      <c r="DZ98">
        <f ca="1">(Parameters!$B$125+Temperatures!$G98-Temperatures!$G$2)*'Pattern scaling'!DZ98+Hosing!ED99</f>
        <v>25.46261892377801</v>
      </c>
      <c r="EA98">
        <f ca="1">(Parameters!$B$125+Temperatures!$G98-Temperatures!$G$2)*'Pattern scaling'!EA98+Hosing!EE99</f>
        <v>10.228054464716489</v>
      </c>
      <c r="EB98">
        <f ca="1">(Parameters!$B$125+Temperatures!$G98-Temperatures!$G$2)*'Pattern scaling'!EB98+Hosing!EF99</f>
        <v>5.1096583058651657</v>
      </c>
      <c r="EC98">
        <f ca="1">(Parameters!$B$125+Temperatures!$G98-Temperatures!$G$2)*'Pattern scaling'!EC98+Hosing!EG99</f>
        <v>20.430231037817755</v>
      </c>
      <c r="ED98">
        <f ca="1">(Parameters!$B$125+Temperatures!$G98-Temperatures!$G$2)*'Pattern scaling'!ED98+Hosing!EH99</f>
        <v>26.752769473133732</v>
      </c>
      <c r="EE98">
        <f ca="1">(Parameters!$B$125+Temperatures!$G98-Temperatures!$G$2)*'Pattern scaling'!EE98+Hosing!EI99</f>
        <v>12.910244459899372</v>
      </c>
      <c r="EF98">
        <f ca="1">(Parameters!$B$125+Temperatures!$G98-Temperatures!$G$2)*'Pattern scaling'!EF98+Hosing!EJ99</f>
        <v>25.957294957854689</v>
      </c>
      <c r="EG98">
        <f ca="1">(Parameters!$B$125+Temperatures!$G98-Temperatures!$G$2)*'Pattern scaling'!EG98+Hosing!EK99</f>
        <v>24.183048119961889</v>
      </c>
      <c r="EH98">
        <f ca="1">(Parameters!$B$125+Temperatures!$G98-Temperatures!$G$2)*'Pattern scaling'!EH98+Hosing!EL99</f>
        <v>25.625153273033032</v>
      </c>
      <c r="EI98">
        <f ca="1">(Parameters!$B$125+Temperatures!$G98-Temperatures!$G$2)*'Pattern scaling'!EI98+Hosing!EM99</f>
        <v>18.552322977275267</v>
      </c>
      <c r="EJ98">
        <f ca="1">(Parameters!$B$125+Temperatures!$G98-Temperatures!$G$2)*'Pattern scaling'!EJ98+Hosing!EN99</f>
        <v>26.026254988148168</v>
      </c>
      <c r="EK98">
        <f ca="1">(Parameters!$B$125+Temperatures!$G98-Temperatures!$G$2)*'Pattern scaling'!EK98+Hosing!EO99</f>
        <v>27.456972765344862</v>
      </c>
      <c r="EL98">
        <f ca="1">(Parameters!$B$125+Temperatures!$G98-Temperatures!$G$2)*'Pattern scaling'!EL98+Hosing!EP99</f>
        <v>23.86394380681482</v>
      </c>
      <c r="EM98">
        <f ca="1">(Parameters!$B$125+Temperatures!$G98-Temperatures!$G$2)*'Pattern scaling'!EM98+Hosing!EQ99</f>
        <v>9.4025709103037922</v>
      </c>
      <c r="EN98">
        <f ca="1">(Parameters!$B$125+Temperatures!$G98-Temperatures!$G$2)*'Pattern scaling'!EN98+Hosing!ER99</f>
        <v>25.025951447719962</v>
      </c>
      <c r="EO98">
        <f ca="1">(Parameters!$B$125+Temperatures!$G98-Temperatures!$G$2)*'Pattern scaling'!EO98+Hosing!ES99</f>
        <v>9.6122842779250277</v>
      </c>
      <c r="EP98">
        <f ca="1">(Parameters!$B$125+Temperatures!$G98-Temperatures!$G$2)*'Pattern scaling'!EP98+Hosing!ET99</f>
        <v>15.635306190229544</v>
      </c>
      <c r="EQ98">
        <f ca="1">(Parameters!$B$125+Temperatures!$G98-Temperatures!$G$2)*'Pattern scaling'!EQ98+Hosing!EU99</f>
        <v>23.802846604631696</v>
      </c>
      <c r="ER98">
        <f ca="1">(Parameters!$B$125+Temperatures!$G98-Temperatures!$G$2)*'Pattern scaling'!ER98+Hosing!EV99</f>
        <v>19.551016009003813</v>
      </c>
      <c r="ES98">
        <f ca="1">(Parameters!$B$125+Temperatures!$G98-Temperatures!$G$2)*'Pattern scaling'!ES98+Hosing!EW99</f>
        <v>28.002067868094905</v>
      </c>
      <c r="ET98">
        <f ca="1">(Parameters!$B$125+Temperatures!$G98-Temperatures!$G$2)*'Pattern scaling'!ET98+Hosing!EX99</f>
        <v>16.348847683102143</v>
      </c>
      <c r="EU98">
        <f ca="1">(Parameters!$B$125+Temperatures!$G98-Temperatures!$G$2)*'Pattern scaling'!EU98+Hosing!EY99</f>
        <v>11.06181933589979</v>
      </c>
      <c r="EV98">
        <f ca="1">(Parameters!$B$125+Temperatures!$G98-Temperatures!$G$2)*'Pattern scaling'!EV98+Hosing!EZ99</f>
        <v>6.1149185272221516</v>
      </c>
      <c r="EW98">
        <f ca="1">(Parameters!$B$125+Temperatures!$G98-Temperatures!$G$2)*'Pattern scaling'!EW98+Hosing!FA99</f>
        <v>19.817144051397428</v>
      </c>
      <c r="EX98">
        <f ca="1">(Parameters!$B$125+Temperatures!$G98-Temperatures!$G$2)*'Pattern scaling'!EX98+Hosing!FB99</f>
        <v>26.143941918376303</v>
      </c>
      <c r="EY98">
        <f ca="1">(Parameters!$B$125+Temperatures!$G98-Temperatures!$G$2)*'Pattern scaling'!EY98+Hosing!FC99</f>
        <v>29.414207872577759</v>
      </c>
      <c r="EZ98">
        <f ca="1">(Parameters!$B$125+Temperatures!$G98-Temperatures!$G$2)*'Pattern scaling'!EZ98+Hosing!FD99</f>
        <v>27.003228359007572</v>
      </c>
      <c r="FA98">
        <f ca="1">(Parameters!$B$125+Temperatures!$G98-Temperatures!$G$2)*'Pattern scaling'!FA98+Hosing!FE99</f>
        <v>24.824697784763945</v>
      </c>
      <c r="FB98">
        <f ca="1">(Parameters!$B$125+Temperatures!$G98-Temperatures!$G$2)*'Pattern scaling'!FB98+Hosing!FF99</f>
        <v>25.954366223814212</v>
      </c>
      <c r="FC98">
        <f ca="1">(Parameters!$B$125+Temperatures!$G98-Temperatures!$G$2)*'Pattern scaling'!FC98+Hosing!FG99</f>
        <v>24.823221309658049</v>
      </c>
      <c r="FD98">
        <f ca="1">(Parameters!$B$125+Temperatures!$G98-Temperatures!$G$2)*'Pattern scaling'!FD98+Hosing!FH99</f>
        <v>12.011939496974014</v>
      </c>
      <c r="FE98">
        <f ca="1">(Parameters!$B$125+Temperatures!$G98-Temperatures!$G$2)*'Pattern scaling'!FE98+Hosing!FI99</f>
        <v>27.192133088912026</v>
      </c>
      <c r="FF98">
        <f ca="1">(Parameters!$B$125+Temperatures!$G98-Temperatures!$G$2)*'Pattern scaling'!FF98+Hosing!FJ99</f>
        <v>12.417181623012414</v>
      </c>
      <c r="FG98">
        <f ca="1">(Parameters!$B$125+Temperatures!$G98-Temperatures!$G$2)*'Pattern scaling'!FG98+Hosing!FK99</f>
        <v>28.310828899543935</v>
      </c>
      <c r="FH98">
        <f ca="1">(Parameters!$B$125+Temperatures!$G98-Temperatures!$G$2)*'Pattern scaling'!FH98+Hosing!FL99</f>
        <v>21.412045404259619</v>
      </c>
      <c r="FI98">
        <f ca="1">(Parameters!$B$125+Temperatures!$G98-Temperatures!$G$2)*'Pattern scaling'!FI98+Hosing!FM99</f>
        <v>27.182791674720999</v>
      </c>
      <c r="FJ98">
        <f ca="1">(Parameters!$B$125+Temperatures!$G98-Temperatures!$G$2)*'Pattern scaling'!FJ98+Hosing!FN99</f>
        <v>9.280554602972666</v>
      </c>
      <c r="FK98">
        <f ca="1">(Parameters!$B$125+Temperatures!$G98-Temperatures!$G$2)*'Pattern scaling'!FK98+Hosing!FO99</f>
        <v>10.319079466828958</v>
      </c>
      <c r="FL98">
        <f ca="1">(Parameters!$B$125+Temperatures!$G98-Temperatures!$G$2)*'Pattern scaling'!FL98+Hosing!FP99</f>
        <v>6.9288670245252115</v>
      </c>
      <c r="FM98">
        <f ca="1">(Parameters!$B$125+Temperatures!$G98-Temperatures!$G$2)*'Pattern scaling'!FM98+Hosing!FQ99</f>
        <v>18.808558774425098</v>
      </c>
      <c r="FN98">
        <f ca="1">(Parameters!$B$125+Temperatures!$G98-Temperatures!$G$2)*'Pattern scaling'!FN98+Hosing!FR99</f>
        <v>28.637556896598504</v>
      </c>
      <c r="FO98">
        <f ca="1">(Parameters!$B$125+Temperatures!$G98-Temperatures!$G$2)*'Pattern scaling'!FO98+Hosing!FS99</f>
        <v>27.298845054847405</v>
      </c>
      <c r="FP98">
        <f ca="1">(Parameters!$B$125+Temperatures!$G98-Temperatures!$G$2)*'Pattern scaling'!FP98+Hosing!FT99</f>
        <v>27.823123152071901</v>
      </c>
      <c r="FQ98">
        <f ca="1">(Parameters!$B$125+Temperatures!$G98-Temperatures!$G$2)*'Pattern scaling'!FQ98+Hosing!FU99</f>
        <v>12.483012417627242</v>
      </c>
      <c r="FR98">
        <f ca="1">(Parameters!$B$125+Temperatures!$G98-Temperatures!$G$2)*'Pattern scaling'!FR98+Hosing!FV99</f>
        <v>16.771815952355688</v>
      </c>
      <c r="FS98">
        <f ca="1">(Parameters!$B$125+Temperatures!$G98-Temperatures!$G$2)*'Pattern scaling'!FS98+Hosing!FW99</f>
        <v>24.526522009133668</v>
      </c>
      <c r="FT98">
        <f ca="1">(Parameters!$B$125+Temperatures!$G98-Temperatures!$G$2)*'Pattern scaling'!FT98+Hosing!FX99</f>
        <v>22.079654767367792</v>
      </c>
      <c r="FU98">
        <f ca="1">(Parameters!$B$125+Temperatures!$G98-Temperatures!$G$2)*'Pattern scaling'!FU98+Hosing!FY99</f>
        <v>26.903438644003177</v>
      </c>
      <c r="FV98">
        <f ca="1">(Parameters!$B$125+Temperatures!$G98-Temperatures!$G$2)*'Pattern scaling'!FV98+Hosing!FZ99</f>
        <v>18.888515198161368</v>
      </c>
      <c r="FW98">
        <f ca="1">(Parameters!$B$125+Temperatures!$G98-Temperatures!$G$2)*'Pattern scaling'!FW98+Hosing!GA99</f>
        <v>14.196349272997358</v>
      </c>
      <c r="FX98">
        <f ca="1">(Parameters!$B$125+Temperatures!$G98-Temperatures!$G$2)*'Pattern scaling'!FX98+Hosing!GB99</f>
        <v>24.973265625007464</v>
      </c>
      <c r="FY98">
        <f ca="1">(Parameters!$B$125+Temperatures!$G98-Temperatures!$G$2)*'Pattern scaling'!FY98+Hosing!GC99</f>
        <v>20.775784607481956</v>
      </c>
      <c r="FZ98">
        <f ca="1">(Parameters!$B$125+Temperatures!$G98-Temperatures!$G$2)*'Pattern scaling'!FZ98+Hosing!GD99</f>
        <v>23.66268386101072</v>
      </c>
      <c r="GA98">
        <f ca="1">(Parameters!$B$125+Temperatures!$G98-Temperatures!$G$2)*'Pattern scaling'!GA98+Hosing!GE99</f>
        <v>23.480516508500628</v>
      </c>
      <c r="GB98">
        <f ca="1">(Parameters!$B$125+Temperatures!$G98-Temperatures!$G$2)*'Pattern scaling'!GB98+Hosing!GF99</f>
        <v>10.128338129007604</v>
      </c>
      <c r="GC98">
        <f ca="1">(Parameters!$B$125+Temperatures!$G98-Temperatures!$G$2)*'Pattern scaling'!GC98+Hosing!GG99</f>
        <v>17.860190465940978</v>
      </c>
      <c r="GD98">
        <f ca="1">(Parameters!$B$125+Temperatures!$G98-Temperatures!$G$2)*'Pattern scaling'!GD98+Hosing!GH99</f>
        <v>15.458229172504252</v>
      </c>
      <c r="GE98">
        <f ca="1">(Parameters!$B$125+Temperatures!$G98-Temperatures!$G$2)*'Pattern scaling'!GE98+Hosing!GI99</f>
        <v>14.748568714532782</v>
      </c>
      <c r="GF98">
        <f ca="1">(Parameters!$B$125+Temperatures!$G98-Temperatures!$G$2)*'Pattern scaling'!GF98+Hosing!GJ99</f>
        <v>25.174451588051223</v>
      </c>
      <c r="GG98">
        <f ca="1">(Parameters!$B$125+Temperatures!$G98-Temperatures!$G$2)*'Pattern scaling'!GG98+Hosing!GK99</f>
        <v>26.188837527831119</v>
      </c>
      <c r="GH98">
        <f ca="1">(Parameters!$B$125+Temperatures!$G98-Temperatures!$G$2)*'Pattern scaling'!GH98+Hosing!GL99</f>
        <v>23.39361424560558</v>
      </c>
      <c r="GI98">
        <f ca="1">(Parameters!$B$125+Temperatures!$G98-Temperatures!$G$2)*'Pattern scaling'!GI98+Hosing!GM99</f>
        <v>25.724567875079142</v>
      </c>
      <c r="GJ98">
        <f ca="1">(Parameters!$B$125+Temperatures!$G98-Temperatures!$G$2)*'Pattern scaling'!GJ98+Hosing!GN99</f>
        <v>21.216084467561824</v>
      </c>
      <c r="GK98">
        <f ca="1">(Parameters!$B$125+Temperatures!$G98-Temperatures!$G$2)*'Pattern scaling'!GK98+Hosing!GO99</f>
        <v>19.312765072464931</v>
      </c>
      <c r="GL98">
        <f ca="1">(Parameters!$B$125+Temperatures!$G98-Temperatures!$G$2)*'Pattern scaling'!GL98+Hosing!GP99</f>
        <v>22.770712681561562</v>
      </c>
      <c r="GM98">
        <f ca="1">(Parameters!$B$125+Temperatures!$G98-Temperatures!$G$2)*'Pattern scaling'!GM98+Hosing!GQ99</f>
        <v>21.620787567596121</v>
      </c>
    </row>
    <row r="99" spans="1:195" x14ac:dyDescent="0.25">
      <c r="A99" s="15">
        <v>2107</v>
      </c>
      <c r="B99">
        <f ca="1">(Parameters!$B$125+Temperatures!$G99-Temperatures!$G$2)*'Pattern scaling'!B99+Hosing!F100</f>
        <v>13.898036301102119</v>
      </c>
      <c r="C99">
        <f ca="1">(Parameters!$B$125+Temperatures!$G99-Temperatures!$G$2)*'Pattern scaling'!C99+Hosing!G100</f>
        <v>22.827648122382531</v>
      </c>
      <c r="D99">
        <f ca="1">(Parameters!$B$125+Temperatures!$G99-Temperatures!$G$2)*'Pattern scaling'!D99+Hosing!H100</f>
        <v>13.150449122161147</v>
      </c>
      <c r="E99">
        <f ca="1">(Parameters!$B$125+Temperatures!$G99-Temperatures!$G$2)*'Pattern scaling'!E99+Hosing!I100</f>
        <v>5.4986886628100473</v>
      </c>
      <c r="F99">
        <f ca="1">(Parameters!$B$125+Temperatures!$G99-Temperatures!$G$2)*'Pattern scaling'!F99+Hosing!J100</f>
        <v>27.59291939739737</v>
      </c>
      <c r="G99">
        <f ca="1">(Parameters!$B$125+Temperatures!$G99-Temperatures!$G$2)*'Pattern scaling'!G99+Hosing!K100</f>
        <v>18.207117142319827</v>
      </c>
      <c r="H99">
        <f ca="1">(Parameters!$B$125+Temperatures!$G99-Temperatures!$G$2)*'Pattern scaling'!H99+Hosing!L100</f>
        <v>9.9318448602383675</v>
      </c>
      <c r="I99">
        <f ca="1">(Parameters!$B$125+Temperatures!$G99-Temperatures!$G$2)*'Pattern scaling'!I99+Hosing!M100</f>
        <v>26.776229706270041</v>
      </c>
      <c r="J99">
        <f ca="1">(Parameters!$B$125+Temperatures!$G99-Temperatures!$G$2)*'Pattern scaling'!J99+Hosing!N100</f>
        <v>17.763264393118131</v>
      </c>
      <c r="K99">
        <f ca="1">(Parameters!$B$125+Temperatures!$G99-Temperatures!$G$2)*'Pattern scaling'!K99+Hosing!O100</f>
        <v>8.959909787311986</v>
      </c>
      <c r="L99">
        <f ca="1">(Parameters!$B$125+Temperatures!$G99-Temperatures!$G$2)*'Pattern scaling'!L99+Hosing!P100</f>
        <v>14.898140828321115</v>
      </c>
      <c r="M99">
        <f ca="1">(Parameters!$B$125+Temperatures!$G99-Temperatures!$G$2)*'Pattern scaling'!M99+Hosing!Q100</f>
        <v>21.641686981779568</v>
      </c>
      <c r="N99">
        <f ca="1">(Parameters!$B$125+Temperatures!$G99-Temperatures!$G$2)*'Pattern scaling'!N99+Hosing!R100</f>
        <v>10.381145459415707</v>
      </c>
      <c r="O99">
        <f ca="1">(Parameters!$B$125+Temperatures!$G99-Temperatures!$G$2)*'Pattern scaling'!O99+Hosing!S100</f>
        <v>27.839676453353345</v>
      </c>
      <c r="P99">
        <f ca="1">(Parameters!$B$125+Temperatures!$G99-Temperatures!$G$2)*'Pattern scaling'!P99+Hosing!T100</f>
        <v>28.719117548518319</v>
      </c>
      <c r="Q99">
        <f ca="1">(Parameters!$B$125+Temperatures!$G99-Temperatures!$G$2)*'Pattern scaling'!Q99+Hosing!U100</f>
        <v>25.850849694451831</v>
      </c>
      <c r="R99">
        <f ca="1">(Parameters!$B$125+Temperatures!$G99-Temperatures!$G$2)*'Pattern scaling'!R99+Hosing!V100</f>
        <v>12.160548635138376</v>
      </c>
      <c r="S99">
        <f ca="1">(Parameters!$B$125+Temperatures!$G99-Temperatures!$G$2)*'Pattern scaling'!S99+Hosing!W100</f>
        <v>28.316140769498965</v>
      </c>
      <c r="T99">
        <f ca="1">(Parameters!$B$125+Temperatures!$G99-Temperatures!$G$2)*'Pattern scaling'!T99+Hosing!X100</f>
        <v>25.446661856992112</v>
      </c>
      <c r="U99">
        <f ca="1">(Parameters!$B$125+Temperatures!$G99-Temperatures!$G$2)*'Pattern scaling'!U99+Hosing!Y100</f>
        <v>10.633133807388134</v>
      </c>
      <c r="V99">
        <f ca="1">(Parameters!$B$125+Temperatures!$G99-Temperatures!$G$2)*'Pattern scaling'!V99+Hosing!Z100</f>
        <v>8.2440970664848034</v>
      </c>
      <c r="W99">
        <f ca="1">(Parameters!$B$125+Temperatures!$G99-Temperatures!$G$2)*'Pattern scaling'!W99+Hosing!AA100</f>
        <v>26.008066878068604</v>
      </c>
      <c r="X99">
        <f ca="1">(Parameters!$B$125+Temperatures!$G99-Temperatures!$G$2)*'Pattern scaling'!X99+Hosing!AB100</f>
        <v>23.991735077790011</v>
      </c>
      <c r="Y99">
        <f ca="1">(Parameters!$B$125+Temperatures!$G99-Temperatures!$G$2)*'Pattern scaling'!Y99+Hosing!AC100</f>
        <v>17.140473553827071</v>
      </c>
      <c r="Z99">
        <f ca="1">(Parameters!$B$125+Temperatures!$G99-Temperatures!$G$2)*'Pattern scaling'!Z99+Hosing!AD100</f>
        <v>23.781606933842777</v>
      </c>
      <c r="AA99">
        <f ca="1">(Parameters!$B$125+Temperatures!$G99-Temperatures!$G$2)*'Pattern scaling'!AA99+Hosing!AE100</f>
        <v>26.569622441402679</v>
      </c>
      <c r="AB99">
        <f ca="1">(Parameters!$B$125+Temperatures!$G99-Temperatures!$G$2)*'Pattern scaling'!AB99+Hosing!AF100</f>
        <v>27.547543147683356</v>
      </c>
      <c r="AC99">
        <f ca="1">(Parameters!$B$125+Temperatures!$G99-Temperatures!$G$2)*'Pattern scaling'!AC99+Hosing!AG100</f>
        <v>13.727762032315928</v>
      </c>
      <c r="AD99">
        <f ca="1">(Parameters!$B$125+Temperatures!$G99-Temperatures!$G$2)*'Pattern scaling'!AD99+Hosing!AH100</f>
        <v>22.800248920782519</v>
      </c>
      <c r="AE99">
        <f ca="1">(Parameters!$B$125+Temperatures!$G99-Temperatures!$G$2)*'Pattern scaling'!AE99+Hosing!AI100</f>
        <v>26.207843988461608</v>
      </c>
      <c r="AF99">
        <f ca="1">(Parameters!$B$125+Temperatures!$G99-Temperatures!$G$2)*'Pattern scaling'!AF99+Hosing!AJ100</f>
        <v>7.8303645025753283</v>
      </c>
      <c r="AG99">
        <f ca="1">(Parameters!$B$125+Temperatures!$G99-Temperatures!$G$2)*'Pattern scaling'!AG99+Hosing!AK100</f>
        <v>8.5889698611280583</v>
      </c>
      <c r="AH99">
        <f ca="1">(Parameters!$B$125+Temperatures!$G99-Temperatures!$G$2)*'Pattern scaling'!AH99+Hosing!AL100</f>
        <v>13.339404995610241</v>
      </c>
      <c r="AI99">
        <f ca="1">(Parameters!$B$125+Temperatures!$G99-Temperatures!$G$2)*'Pattern scaling'!AI99+Hosing!AM100</f>
        <v>15.804802072475233</v>
      </c>
      <c r="AJ99">
        <f ca="1">(Parameters!$B$125+Temperatures!$G99-Temperatures!$G$2)*'Pattern scaling'!AJ99+Hosing!AN100</f>
        <v>26.663432712843651</v>
      </c>
      <c r="AK99">
        <f ca="1">(Parameters!$B$125+Temperatures!$G99-Temperatures!$G$2)*'Pattern scaling'!AK99+Hosing!AO100</f>
        <v>25.679237249185768</v>
      </c>
      <c r="AL99">
        <f ca="1">(Parameters!$B$125+Temperatures!$G99-Temperatures!$G$2)*'Pattern scaling'!AL99+Hosing!AP100</f>
        <v>24.84723297868851</v>
      </c>
      <c r="AM99">
        <f ca="1">(Parameters!$B$125+Temperatures!$G99-Temperatures!$G$2)*'Pattern scaling'!AM99+Hosing!AQ100</f>
        <v>25.499870259401252</v>
      </c>
      <c r="AN99">
        <f ca="1">(Parameters!$B$125+Temperatures!$G99-Temperatures!$G$2)*'Pattern scaling'!AN99+Hosing!AR100</f>
        <v>20.993734499309536</v>
      </c>
      <c r="AO99">
        <f ca="1">(Parameters!$B$125+Temperatures!$G99-Temperatures!$G$2)*'Pattern scaling'!AO99+Hosing!AS100</f>
        <v>24.928355764381635</v>
      </c>
      <c r="AP99">
        <f ca="1">(Parameters!$B$125+Temperatures!$G99-Temperatures!$G$2)*'Pattern scaling'!AP99+Hosing!AT100</f>
        <v>21.648079442924907</v>
      </c>
      <c r="AQ99">
        <f ca="1">(Parameters!$B$125+Temperatures!$G99-Temperatures!$G$2)*'Pattern scaling'!AQ99+Hosing!AU100</f>
        <v>22.846888516310038</v>
      </c>
      <c r="AR99">
        <f ca="1">(Parameters!$B$125+Temperatures!$G99-Temperatures!$G$2)*'Pattern scaling'!AR99+Hosing!AV100</f>
        <v>26.175283074164199</v>
      </c>
      <c r="AS99">
        <f ca="1">(Parameters!$B$125+Temperatures!$G99-Temperatures!$G$2)*'Pattern scaling'!AS99+Hosing!AW100</f>
        <v>18.370829613409811</v>
      </c>
      <c r="AT99">
        <f ca="1">(Parameters!$B$125+Temperatures!$G99-Temperatures!$G$2)*'Pattern scaling'!AT99+Hosing!AX100</f>
        <v>9.1391363673940624</v>
      </c>
      <c r="AU99">
        <f ca="1">(Parameters!$B$125+Temperatures!$G99-Temperatures!$G$2)*'Pattern scaling'!AU99+Hosing!AY100</f>
        <v>9.8465500414216098</v>
      </c>
      <c r="AV99">
        <f ca="1">(Parameters!$B$125+Temperatures!$G99-Temperatures!$G$2)*'Pattern scaling'!AV99+Hosing!AZ100</f>
        <v>29.21324513201661</v>
      </c>
      <c r="AW99">
        <f ca="1">(Parameters!$B$125+Temperatures!$G99-Temperatures!$G$2)*'Pattern scaling'!AW99+Hosing!BA100</f>
        <v>23.531247522250798</v>
      </c>
      <c r="AX99">
        <f ca="1">(Parameters!$B$125+Temperatures!$G99-Temperatures!$G$2)*'Pattern scaling'!AX99+Hosing!BB100</f>
        <v>8.8458638207656186</v>
      </c>
      <c r="AY99">
        <f ca="1">(Parameters!$B$125+Temperatures!$G99-Temperatures!$G$2)*'Pattern scaling'!AY99+Hosing!BC100</f>
        <v>25.348332184669392</v>
      </c>
      <c r="AZ99">
        <f ca="1">(Parameters!$B$125+Temperatures!$G99-Temperatures!$G$2)*'Pattern scaling'!AZ99+Hosing!BD100</f>
        <v>17.631154835619494</v>
      </c>
      <c r="BA99">
        <f ca="1">(Parameters!$B$125+Temperatures!$G99-Temperatures!$G$2)*'Pattern scaling'!BA99+Hosing!BE100</f>
        <v>21.192599305494753</v>
      </c>
      <c r="BB99">
        <f ca="1">(Parameters!$B$125+Temperatures!$G99-Temperatures!$G$2)*'Pattern scaling'!BB99+Hosing!BF100</f>
        <v>22.305217031254188</v>
      </c>
      <c r="BC99">
        <f ca="1">(Parameters!$B$125+Temperatures!$G99-Temperatures!$G$2)*'Pattern scaling'!BC99+Hosing!BG100</f>
        <v>23.329613527528608</v>
      </c>
      <c r="BD99">
        <f ca="1">(Parameters!$B$125+Temperatures!$G99-Temperatures!$G$2)*'Pattern scaling'!BD99+Hosing!BH100</f>
        <v>22.959338561805943</v>
      </c>
      <c r="BE99">
        <f ca="1">(Parameters!$B$125+Temperatures!$G99-Temperatures!$G$2)*'Pattern scaling'!BE99+Hosing!BI100</f>
        <v>14.990939351299458</v>
      </c>
      <c r="BF99">
        <f ca="1">(Parameters!$B$125+Temperatures!$G99-Temperatures!$G$2)*'Pattern scaling'!BF99+Hosing!BJ100</f>
        <v>7.148507352277008</v>
      </c>
      <c r="BG99">
        <f ca="1">(Parameters!$B$125+Temperatures!$G99-Temperatures!$G$2)*'Pattern scaling'!BG99+Hosing!BK100</f>
        <v>20.392350418421191</v>
      </c>
      <c r="BH99">
        <f ca="1">(Parameters!$B$125+Temperatures!$G99-Temperatures!$G$2)*'Pattern scaling'!BH99+Hosing!BL100</f>
        <v>5.7204115792399453</v>
      </c>
      <c r="BI99">
        <f ca="1">(Parameters!$B$125+Temperatures!$G99-Temperatures!$G$2)*'Pattern scaling'!BI99+Hosing!BM100</f>
        <v>23.858552466617848</v>
      </c>
      <c r="BJ99">
        <f ca="1">(Parameters!$B$125+Temperatures!$G99-Temperatures!$G$2)*'Pattern scaling'!BJ99+Hosing!BN100</f>
        <v>11.582213610648799</v>
      </c>
      <c r="BK99">
        <f ca="1">(Parameters!$B$125+Temperatures!$G99-Temperatures!$G$2)*'Pattern scaling'!BK99+Hosing!BO100</f>
        <v>27.29077590311282</v>
      </c>
      <c r="BL99">
        <f ca="1">(Parameters!$B$125+Temperatures!$G99-Temperatures!$G$2)*'Pattern scaling'!BL99+Hosing!BP100</f>
        <v>26.1348760933272</v>
      </c>
      <c r="BM99">
        <f ca="1">(Parameters!$B$125+Temperatures!$G99-Temperatures!$G$2)*'Pattern scaling'!BM99+Hosing!BQ100</f>
        <v>9.5328758181490922</v>
      </c>
      <c r="BN99">
        <f ca="1">(Parameters!$B$125+Temperatures!$G99-Temperatures!$G$2)*'Pattern scaling'!BN99+Hosing!BR100</f>
        <v>11.246143498198681</v>
      </c>
      <c r="BO99">
        <f ca="1">(Parameters!$B$125+Temperatures!$G99-Temperatures!$G$2)*'Pattern scaling'!BO99+Hosing!BS100</f>
        <v>27.365003369711605</v>
      </c>
      <c r="BP99">
        <f ca="1">(Parameters!$B$125+Temperatures!$G99-Temperatures!$G$2)*'Pattern scaling'!BP99+Hosing!BT100</f>
        <v>25.653236814901824</v>
      </c>
      <c r="BQ99">
        <f ca="1">(Parameters!$B$125+Temperatures!$G99-Temperatures!$G$2)*'Pattern scaling'!BQ99+Hosing!BU100</f>
        <v>24.810307613773066</v>
      </c>
      <c r="BR99">
        <f ca="1">(Parameters!$B$125+Temperatures!$G99-Temperatures!$G$2)*'Pattern scaling'!BR99+Hosing!BV100</f>
        <v>27.332667223227034</v>
      </c>
      <c r="BS99">
        <f ca="1">(Parameters!$B$125+Temperatures!$G99-Temperatures!$G$2)*'Pattern scaling'!BS99+Hosing!BW100</f>
        <v>27.235241119595774</v>
      </c>
      <c r="BT99">
        <f ca="1">(Parameters!$B$125+Temperatures!$G99-Temperatures!$G$2)*'Pattern scaling'!BT99+Hosing!BX100</f>
        <v>24.706754175458236</v>
      </c>
      <c r="BU99">
        <f ca="1">(Parameters!$B$125+Temperatures!$G99-Temperatures!$G$2)*'Pattern scaling'!BU99+Hosing!BY100</f>
        <v>15.834682997181769</v>
      </c>
      <c r="BV99">
        <f ca="1">(Parameters!$B$125+Temperatures!$G99-Temperatures!$G$2)*'Pattern scaling'!BV99+Hosing!BZ100</f>
        <v>26.446203007132418</v>
      </c>
      <c r="BW99">
        <f ca="1">(Parameters!$B$125+Temperatures!$G99-Temperatures!$G$2)*'Pattern scaling'!BW99+Hosing!CA100</f>
        <v>20.929107292704998</v>
      </c>
      <c r="BX99">
        <f ca="1">(Parameters!$B$125+Temperatures!$G99-Temperatures!$G$2)*'Pattern scaling'!BX99+Hosing!CB100</f>
        <v>26.405962491545182</v>
      </c>
      <c r="BY99">
        <f ca="1">(Parameters!$B$125+Temperatures!$G99-Temperatures!$G$2)*'Pattern scaling'!BY99+Hosing!CC100</f>
        <v>27.112221417179743</v>
      </c>
      <c r="BZ99">
        <f ca="1">(Parameters!$B$125+Temperatures!$G99-Temperatures!$G$2)*'Pattern scaling'!BZ99+Hosing!CD100</f>
        <v>23.420421906931622</v>
      </c>
      <c r="CA99">
        <f ca="1">(Parameters!$B$125+Temperatures!$G99-Temperatures!$G$2)*'Pattern scaling'!CA99+Hosing!CE100</f>
        <v>23.431738710762406</v>
      </c>
      <c r="CB99">
        <f ca="1">(Parameters!$B$125+Temperatures!$G99-Temperatures!$G$2)*'Pattern scaling'!CB99+Hosing!CF100</f>
        <v>12.106673043002337</v>
      </c>
      <c r="CC99">
        <f ca="1">(Parameters!$B$125+Temperatures!$G99-Temperatures!$G$2)*'Pattern scaling'!CC99+Hosing!CG100</f>
        <v>25.591521209424574</v>
      </c>
      <c r="CD99">
        <f ca="1">(Parameters!$B$125+Temperatures!$G99-Temperatures!$G$2)*'Pattern scaling'!CD99+Hosing!CH100</f>
        <v>11.581078336001879</v>
      </c>
      <c r="CE99">
        <f ca="1">(Parameters!$B$125+Temperatures!$G99-Temperatures!$G$2)*'Pattern scaling'!CE99+Hosing!CI100</f>
        <v>26.366218510977657</v>
      </c>
      <c r="CF99">
        <f ca="1">(Parameters!$B$125+Temperatures!$G99-Temperatures!$G$2)*'Pattern scaling'!CF99+Hosing!CJ100</f>
        <v>25.799017191599205</v>
      </c>
      <c r="CG99">
        <f ca="1">(Parameters!$B$125+Temperatures!$G99-Temperatures!$G$2)*'Pattern scaling'!CG99+Hosing!CK100</f>
        <v>9.3285336645072636</v>
      </c>
      <c r="CH99">
        <f ca="1">(Parameters!$B$125+Temperatures!$G99-Temperatures!$G$2)*'Pattern scaling'!CH99+Hosing!CL100</f>
        <v>16.685392669659798</v>
      </c>
      <c r="CI99">
        <f ca="1">(Parameters!$B$125+Temperatures!$G99-Temperatures!$G$2)*'Pattern scaling'!CI99+Hosing!CM100</f>
        <v>23.678628726213887</v>
      </c>
      <c r="CJ99">
        <f ca="1">(Parameters!$B$125+Temperatures!$G99-Temperatures!$G$2)*'Pattern scaling'!CJ99+Hosing!CN100</f>
        <v>3.7375790893693037</v>
      </c>
      <c r="CK99">
        <f ca="1">(Parameters!$B$125+Temperatures!$G99-Temperatures!$G$2)*'Pattern scaling'!CK99+Hosing!CO100</f>
        <v>20.310985346007222</v>
      </c>
      <c r="CL99">
        <f ca="1">(Parameters!$B$125+Temperatures!$G99-Temperatures!$G$2)*'Pattern scaling'!CL99+Hosing!CP100</f>
        <v>13.723058113692758</v>
      </c>
      <c r="CM99">
        <f ca="1">(Parameters!$B$125+Temperatures!$G99-Temperatures!$G$2)*'Pattern scaling'!CM99+Hosing!CQ100</f>
        <v>25.457019883999326</v>
      </c>
      <c r="CN99">
        <f ca="1">(Parameters!$B$125+Temperatures!$G99-Temperatures!$G$2)*'Pattern scaling'!CN99+Hosing!CR100</f>
        <v>19.498658154470363</v>
      </c>
      <c r="CO99">
        <f ca="1">(Parameters!$B$125+Temperatures!$G99-Temperatures!$G$2)*'Pattern scaling'!CO99+Hosing!CS100</f>
        <v>15.105731434851217</v>
      </c>
      <c r="CP99">
        <f ca="1">(Parameters!$B$125+Temperatures!$G99-Temperatures!$G$2)*'Pattern scaling'!CP99+Hosing!CT100</f>
        <v>8.5206869979550852</v>
      </c>
      <c r="CQ99">
        <f ca="1">(Parameters!$B$125+Temperatures!$G99-Temperatures!$G$2)*'Pattern scaling'!CQ99+Hosing!CU100</f>
        <v>21.92738168352205</v>
      </c>
      <c r="CR99">
        <f ca="1">(Parameters!$B$125+Temperatures!$G99-Temperatures!$G$2)*'Pattern scaling'!CR99+Hosing!CV100</f>
        <v>5.3800608633807698</v>
      </c>
      <c r="CS99">
        <f ca="1">(Parameters!$B$125+Temperatures!$G99-Temperatures!$G$2)*'Pattern scaling'!CS99+Hosing!CW100</f>
        <v>28.357558779691921</v>
      </c>
      <c r="CT99">
        <f ca="1">(Parameters!$B$125+Temperatures!$G99-Temperatures!$G$2)*'Pattern scaling'!CT99+Hosing!CX100</f>
        <v>25.736747292508603</v>
      </c>
      <c r="CU99">
        <f ca="1">(Parameters!$B$125+Temperatures!$G99-Temperatures!$G$2)*'Pattern scaling'!CU99+Hosing!CY100</f>
        <v>12.958418877803345</v>
      </c>
      <c r="CV99">
        <f ca="1">(Parameters!$B$125+Temperatures!$G99-Temperatures!$G$2)*'Pattern scaling'!CV99+Hosing!CZ100</f>
        <v>26.778244678843635</v>
      </c>
      <c r="CW99">
        <f ca="1">(Parameters!$B$125+Temperatures!$G99-Temperatures!$G$2)*'Pattern scaling'!CW99+Hosing!DA100</f>
        <v>25.040150144779666</v>
      </c>
      <c r="CX99">
        <f ca="1">(Parameters!$B$125+Temperatures!$G99-Temperatures!$G$2)*'Pattern scaling'!CX99+Hosing!DB100</f>
        <v>17.221398726606406</v>
      </c>
      <c r="CY99">
        <f ca="1">(Parameters!$B$125+Temperatures!$G99-Temperatures!$G$2)*'Pattern scaling'!CY99+Hosing!DC100</f>
        <v>25.390454072812709</v>
      </c>
      <c r="CZ99">
        <f ca="1">(Parameters!$B$125+Temperatures!$G99-Temperatures!$G$2)*'Pattern scaling'!CZ99+Hosing!DD100</f>
        <v>21.020177555521038</v>
      </c>
      <c r="DA99">
        <f ca="1">(Parameters!$B$125+Temperatures!$G99-Temperatures!$G$2)*'Pattern scaling'!DA99+Hosing!DE100</f>
        <v>6.5149585382051232</v>
      </c>
      <c r="DB99">
        <f ca="1">(Parameters!$B$125+Temperatures!$G99-Temperatures!$G$2)*'Pattern scaling'!DB99+Hosing!DF100</f>
        <v>26.336959096555912</v>
      </c>
      <c r="DC99">
        <f ca="1">(Parameters!$B$125+Temperatures!$G99-Temperatures!$G$2)*'Pattern scaling'!DC99+Hosing!DG100</f>
        <v>14.189772185840512</v>
      </c>
      <c r="DD99">
        <f ca="1">(Parameters!$B$125+Temperatures!$G99-Temperatures!$G$2)*'Pattern scaling'!DD99+Hosing!DH100</f>
        <v>8.1010494972656204</v>
      </c>
      <c r="DE99">
        <f ca="1">(Parameters!$B$125+Temperatures!$G99-Temperatures!$G$2)*'Pattern scaling'!DE99+Hosing!DI100</f>
        <v>9.7886318635633618</v>
      </c>
      <c r="DF99">
        <f ca="1">(Parameters!$B$125+Temperatures!$G99-Temperatures!$G$2)*'Pattern scaling'!DF99+Hosing!DJ100</f>
        <v>7.8420218218575837</v>
      </c>
      <c r="DG99">
        <f ca="1">(Parameters!$B$125+Temperatures!$G99-Temperatures!$G$2)*'Pattern scaling'!DG99+Hosing!DK100</f>
        <v>18.278682221022617</v>
      </c>
      <c r="DH99">
        <f ca="1">(Parameters!$B$125+Temperatures!$G99-Temperatures!$G$2)*'Pattern scaling'!DH99+Hosing!DL100</f>
        <v>11.432428109898042</v>
      </c>
      <c r="DI99">
        <f ca="1">(Parameters!$B$125+Temperatures!$G99-Temperatures!$G$2)*'Pattern scaling'!DI99+Hosing!DM100</f>
        <v>21.511367735556547</v>
      </c>
      <c r="DJ99">
        <f ca="1">(Parameters!$B$125+Temperatures!$G99-Temperatures!$G$2)*'Pattern scaling'!DJ99+Hosing!DN100</f>
        <v>20.629661813171161</v>
      </c>
      <c r="DK99">
        <f ca="1">(Parameters!$B$125+Temperatures!$G99-Temperatures!$G$2)*'Pattern scaling'!DK99+Hosing!DO100</f>
        <v>11.57943876551227</v>
      </c>
      <c r="DL99">
        <f ca="1">(Parameters!$B$125+Temperatures!$G99-Temperatures!$G$2)*'Pattern scaling'!DL99+Hosing!DP100</f>
        <v>28.468306768949045</v>
      </c>
      <c r="DM99">
        <f ca="1">(Parameters!$B$125+Temperatures!$G99-Temperatures!$G$2)*'Pattern scaling'!DM99+Hosing!DQ100</f>
        <v>26.253624688407168</v>
      </c>
      <c r="DN99">
        <f ca="1">(Parameters!$B$125+Temperatures!$G99-Temperatures!$G$2)*'Pattern scaling'!DN99+Hosing!DR100</f>
        <v>10.817374667243319</v>
      </c>
      <c r="DO99">
        <f ca="1">(Parameters!$B$125+Temperatures!$G99-Temperatures!$G$2)*'Pattern scaling'!DO99+Hosing!DS100</f>
        <v>0.51795132858849224</v>
      </c>
      <c r="DP99">
        <f ca="1">(Parameters!$B$125+Temperatures!$G99-Temperatures!$G$2)*'Pattern scaling'!DP99+Hosing!DT100</f>
        <v>24.428280198122582</v>
      </c>
      <c r="DQ99">
        <f ca="1">(Parameters!$B$125+Temperatures!$G99-Temperatures!$G$2)*'Pattern scaling'!DQ99+Hosing!DU100</f>
        <v>28.643588546677041</v>
      </c>
      <c r="DR99">
        <f ca="1">(Parameters!$B$125+Temperatures!$G99-Temperatures!$G$2)*'Pattern scaling'!DR99+Hosing!DV100</f>
        <v>26.058002754077478</v>
      </c>
      <c r="DS99">
        <f ca="1">(Parameters!$B$125+Temperatures!$G99-Temperatures!$G$2)*'Pattern scaling'!DS99+Hosing!DW100</f>
        <v>22.1741015398302</v>
      </c>
      <c r="DT99">
        <f ca="1">(Parameters!$B$125+Temperatures!$G99-Temperatures!$G$2)*'Pattern scaling'!DT99+Hosing!DX100</f>
        <v>22.842105480676871</v>
      </c>
      <c r="DU99">
        <f ca="1">(Parameters!$B$125+Temperatures!$G99-Temperatures!$G$2)*'Pattern scaling'!DU99+Hosing!DY100</f>
        <v>27.032218100547876</v>
      </c>
      <c r="DV99">
        <f ca="1">(Parameters!$B$125+Temperatures!$G99-Temperatures!$G$2)*'Pattern scaling'!DV99+Hosing!DZ100</f>
        <v>22.692033965117496</v>
      </c>
      <c r="DW99">
        <f ca="1">(Parameters!$B$125+Temperatures!$G99-Temperatures!$G$2)*'Pattern scaling'!DW99+Hosing!EA100</f>
        <v>21.440920515343798</v>
      </c>
      <c r="DX99">
        <f ca="1">(Parameters!$B$125+Temperatures!$G99-Temperatures!$G$2)*'Pattern scaling'!DX99+Hosing!EB100</f>
        <v>29.024299953380709</v>
      </c>
      <c r="DY99">
        <f ca="1">(Parameters!$B$125+Temperatures!$G99-Temperatures!$G$2)*'Pattern scaling'!DY99+Hosing!EC100</f>
        <v>27.333049299569794</v>
      </c>
      <c r="DZ99">
        <f ca="1">(Parameters!$B$125+Temperatures!$G99-Temperatures!$G$2)*'Pattern scaling'!DZ99+Hosing!ED100</f>
        <v>25.460745681586257</v>
      </c>
      <c r="EA99">
        <f ca="1">(Parameters!$B$125+Temperatures!$G99-Temperatures!$G$2)*'Pattern scaling'!EA99+Hosing!EE100</f>
        <v>10.226626702767613</v>
      </c>
      <c r="EB99">
        <f ca="1">(Parameters!$B$125+Temperatures!$G99-Temperatures!$G$2)*'Pattern scaling'!EB99+Hosing!EF100</f>
        <v>5.1081270345460466</v>
      </c>
      <c r="EC99">
        <f ca="1">(Parameters!$B$125+Temperatures!$G99-Temperatures!$G$2)*'Pattern scaling'!EC99+Hosing!EG100</f>
        <v>20.428198754769358</v>
      </c>
      <c r="ED99">
        <f ca="1">(Parameters!$B$125+Temperatures!$G99-Temperatures!$G$2)*'Pattern scaling'!ED99+Hosing!EH100</f>
        <v>26.750982235155856</v>
      </c>
      <c r="EE99">
        <f ca="1">(Parameters!$B$125+Temperatures!$G99-Temperatures!$G$2)*'Pattern scaling'!EE99+Hosing!EI100</f>
        <v>12.908999778641471</v>
      </c>
      <c r="EF99">
        <f ca="1">(Parameters!$B$125+Temperatures!$G99-Temperatures!$G$2)*'Pattern scaling'!EF99+Hosing!EJ100</f>
        <v>25.955213271962233</v>
      </c>
      <c r="EG99">
        <f ca="1">(Parameters!$B$125+Temperatures!$G99-Temperatures!$G$2)*'Pattern scaling'!EG99+Hosing!EK100</f>
        <v>24.18075977079161</v>
      </c>
      <c r="EH99">
        <f ca="1">(Parameters!$B$125+Temperatures!$G99-Temperatures!$G$2)*'Pattern scaling'!EH99+Hosing!EL100</f>
        <v>25.623373874098231</v>
      </c>
      <c r="EI99">
        <f ca="1">(Parameters!$B$125+Temperatures!$G99-Temperatures!$G$2)*'Pattern scaling'!EI99+Hosing!EM100</f>
        <v>18.550491518786117</v>
      </c>
      <c r="EJ99">
        <f ca="1">(Parameters!$B$125+Temperatures!$G99-Temperatures!$G$2)*'Pattern scaling'!EJ99+Hosing!EN100</f>
        <v>26.02454414745749</v>
      </c>
      <c r="EK99">
        <f ca="1">(Parameters!$B$125+Temperatures!$G99-Temperatures!$G$2)*'Pattern scaling'!EK99+Hosing!EO100</f>
        <v>27.455294574629153</v>
      </c>
      <c r="EL99">
        <f ca="1">(Parameters!$B$125+Temperatures!$G99-Temperatures!$G$2)*'Pattern scaling'!EL99+Hosing!EP100</f>
        <v>23.862277022065104</v>
      </c>
      <c r="EM99">
        <f ca="1">(Parameters!$B$125+Temperatures!$G99-Temperatures!$G$2)*'Pattern scaling'!EM99+Hosing!EQ100</f>
        <v>9.4008798831666347</v>
      </c>
      <c r="EN99">
        <f ca="1">(Parameters!$B$125+Temperatures!$G99-Temperatures!$G$2)*'Pattern scaling'!EN99+Hosing!ER100</f>
        <v>25.024348393263605</v>
      </c>
      <c r="EO99">
        <f ca="1">(Parameters!$B$125+Temperatures!$G99-Temperatures!$G$2)*'Pattern scaling'!EO99+Hosing!ES100</f>
        <v>9.6104929717986369</v>
      </c>
      <c r="EP99">
        <f ca="1">(Parameters!$B$125+Temperatures!$G99-Temperatures!$G$2)*'Pattern scaling'!EP99+Hosing!ET100</f>
        <v>15.633715796026184</v>
      </c>
      <c r="EQ99">
        <f ca="1">(Parameters!$B$125+Temperatures!$G99-Temperatures!$G$2)*'Pattern scaling'!EQ99+Hosing!EU100</f>
        <v>23.800721115477906</v>
      </c>
      <c r="ER99">
        <f ca="1">(Parameters!$B$125+Temperatures!$G99-Temperatures!$G$2)*'Pattern scaling'!ER99+Hosing!EV100</f>
        <v>19.549061139946001</v>
      </c>
      <c r="ES99">
        <f ca="1">(Parameters!$B$125+Temperatures!$G99-Temperatures!$G$2)*'Pattern scaling'!ES99+Hosing!EW100</f>
        <v>27.9997914760024</v>
      </c>
      <c r="ET99">
        <f ca="1">(Parameters!$B$125+Temperatures!$G99-Temperatures!$G$2)*'Pattern scaling'!ET99+Hosing!EX100</f>
        <v>16.347546720412375</v>
      </c>
      <c r="EU99">
        <f ca="1">(Parameters!$B$125+Temperatures!$G99-Temperatures!$G$2)*'Pattern scaling'!EU99+Hosing!EY100</f>
        <v>11.059986389420869</v>
      </c>
      <c r="EV99">
        <f ca="1">(Parameters!$B$125+Temperatures!$G99-Temperatures!$G$2)*'Pattern scaling'!EV99+Hosing!EZ100</f>
        <v>6.1129680170731575</v>
      </c>
      <c r="EW99">
        <f ca="1">(Parameters!$B$125+Temperatures!$G99-Temperatures!$G$2)*'Pattern scaling'!EW99+Hosing!FA100</f>
        <v>19.815311363877157</v>
      </c>
      <c r="EX99">
        <f ca="1">(Parameters!$B$125+Temperatures!$G99-Temperatures!$G$2)*'Pattern scaling'!EX99+Hosing!FB100</f>
        <v>26.141612760333249</v>
      </c>
      <c r="EY99">
        <f ca="1">(Parameters!$B$125+Temperatures!$G99-Temperatures!$G$2)*'Pattern scaling'!EY99+Hosing!FC100</f>
        <v>29.411976981669454</v>
      </c>
      <c r="EZ99">
        <f ca="1">(Parameters!$B$125+Temperatures!$G99-Temperatures!$G$2)*'Pattern scaling'!EZ99+Hosing!FD100</f>
        <v>27.001297890606001</v>
      </c>
      <c r="FA99">
        <f ca="1">(Parameters!$B$125+Temperatures!$G99-Temperatures!$G$2)*'Pattern scaling'!FA99+Hosing!FE100</f>
        <v>24.82313904584926</v>
      </c>
      <c r="FB99">
        <f ca="1">(Parameters!$B$125+Temperatures!$G99-Temperatures!$G$2)*'Pattern scaling'!FB99+Hosing!FF100</f>
        <v>25.952480609011729</v>
      </c>
      <c r="FC99">
        <f ca="1">(Parameters!$B$125+Temperatures!$G99-Temperatures!$G$2)*'Pattern scaling'!FC99+Hosing!FG100</f>
        <v>24.821336511540899</v>
      </c>
      <c r="FD99">
        <f ca="1">(Parameters!$B$125+Temperatures!$G99-Temperatures!$G$2)*'Pattern scaling'!FD99+Hosing!FH100</f>
        <v>12.010175037357662</v>
      </c>
      <c r="FE99">
        <f ca="1">(Parameters!$B$125+Temperatures!$G99-Temperatures!$G$2)*'Pattern scaling'!FE99+Hosing!FI100</f>
        <v>27.190266691974049</v>
      </c>
      <c r="FF99">
        <f ca="1">(Parameters!$B$125+Temperatures!$G99-Temperatures!$G$2)*'Pattern scaling'!FF99+Hosing!FJ100</f>
        <v>12.415308291708019</v>
      </c>
      <c r="FG99">
        <f ca="1">(Parameters!$B$125+Temperatures!$G99-Temperatures!$G$2)*'Pattern scaling'!FG99+Hosing!FK100</f>
        <v>28.308743100068167</v>
      </c>
      <c r="FH99">
        <f ca="1">(Parameters!$B$125+Temperatures!$G99-Temperatures!$G$2)*'Pattern scaling'!FH99+Hosing!FL100</f>
        <v>21.41046593941585</v>
      </c>
      <c r="FI99">
        <f ca="1">(Parameters!$B$125+Temperatures!$G99-Temperatures!$G$2)*'Pattern scaling'!FI99+Hosing!FM100</f>
        <v>27.180925644173758</v>
      </c>
      <c r="FJ99">
        <f ca="1">(Parameters!$B$125+Temperatures!$G99-Temperatures!$G$2)*'Pattern scaling'!FJ99+Hosing!FN100</f>
        <v>9.2788329030971148</v>
      </c>
      <c r="FK99">
        <f ca="1">(Parameters!$B$125+Temperatures!$G99-Temperatures!$G$2)*'Pattern scaling'!FK99+Hosing!FO100</f>
        <v>10.317327853387733</v>
      </c>
      <c r="FL99">
        <f ca="1">(Parameters!$B$125+Temperatures!$G99-Temperatures!$G$2)*'Pattern scaling'!FL99+Hosing!FP100</f>
        <v>6.9272180126904495</v>
      </c>
      <c r="FM99">
        <f ca="1">(Parameters!$B$125+Temperatures!$G99-Temperatures!$G$2)*'Pattern scaling'!FM99+Hosing!FQ100</f>
        <v>18.806527454963646</v>
      </c>
      <c r="FN99">
        <f ca="1">(Parameters!$B$125+Temperatures!$G99-Temperatures!$G$2)*'Pattern scaling'!FN99+Hosing!FR100</f>
        <v>28.63541250465487</v>
      </c>
      <c r="FO99">
        <f ca="1">(Parameters!$B$125+Temperatures!$G99-Temperatures!$G$2)*'Pattern scaling'!FO99+Hosing!FS100</f>
        <v>27.296860295491143</v>
      </c>
      <c r="FP99">
        <f ca="1">(Parameters!$B$125+Temperatures!$G99-Temperatures!$G$2)*'Pattern scaling'!FP99+Hosing!FT100</f>
        <v>27.821202521563105</v>
      </c>
      <c r="FQ99">
        <f ca="1">(Parameters!$B$125+Temperatures!$G99-Temperatures!$G$2)*'Pattern scaling'!FQ99+Hosing!FU100</f>
        <v>12.480846216897364</v>
      </c>
      <c r="FR99">
        <f ca="1">(Parameters!$B$125+Temperatures!$G99-Temperatures!$G$2)*'Pattern scaling'!FR99+Hosing!FV100</f>
        <v>16.769760820099886</v>
      </c>
      <c r="FS99">
        <f ca="1">(Parameters!$B$125+Temperatures!$G99-Temperatures!$G$2)*'Pattern scaling'!FS99+Hosing!FW100</f>
        <v>24.524934738331606</v>
      </c>
      <c r="FT99">
        <f ca="1">(Parameters!$B$125+Temperatures!$G99-Temperatures!$G$2)*'Pattern scaling'!FT99+Hosing!FX100</f>
        <v>22.078228576767454</v>
      </c>
      <c r="FU99">
        <f ca="1">(Parameters!$B$125+Temperatures!$G99-Temperatures!$G$2)*'Pattern scaling'!FU99+Hosing!FY100</f>
        <v>26.901724724550878</v>
      </c>
      <c r="FV99">
        <f ca="1">(Parameters!$B$125+Temperatures!$G99-Temperatures!$G$2)*'Pattern scaling'!FV99+Hosing!FZ100</f>
        <v>18.886674304171841</v>
      </c>
      <c r="FW99">
        <f ca="1">(Parameters!$B$125+Temperatures!$G99-Temperatures!$G$2)*'Pattern scaling'!FW99+Hosing!GA100</f>
        <v>14.194462920572096</v>
      </c>
      <c r="FX99">
        <f ca="1">(Parameters!$B$125+Temperatures!$G99-Temperatures!$G$2)*'Pattern scaling'!FX99+Hosing!GB100</f>
        <v>24.971740096937943</v>
      </c>
      <c r="FY99">
        <f ca="1">(Parameters!$B$125+Temperatures!$G99-Temperatures!$G$2)*'Pattern scaling'!FY99+Hosing!GC100</f>
        <v>20.774850092691679</v>
      </c>
      <c r="FZ99">
        <f ca="1">(Parameters!$B$125+Temperatures!$G99-Temperatures!$G$2)*'Pattern scaling'!FZ99+Hosing!GD100</f>
        <v>23.660843733704827</v>
      </c>
      <c r="GA99">
        <f ca="1">(Parameters!$B$125+Temperatures!$G99-Temperatures!$G$2)*'Pattern scaling'!GA99+Hosing!GE100</f>
        <v>23.47864741734675</v>
      </c>
      <c r="GB99">
        <f ca="1">(Parameters!$B$125+Temperatures!$G99-Temperatures!$G$2)*'Pattern scaling'!GB99+Hosing!GF100</f>
        <v>10.126509485504787</v>
      </c>
      <c r="GC99">
        <f ca="1">(Parameters!$B$125+Temperatures!$G99-Temperatures!$G$2)*'Pattern scaling'!GC99+Hosing!GG100</f>
        <v>17.858729543792936</v>
      </c>
      <c r="GD99">
        <f ca="1">(Parameters!$B$125+Temperatures!$G99-Temperatures!$G$2)*'Pattern scaling'!GD99+Hosing!GH100</f>
        <v>15.456351281303199</v>
      </c>
      <c r="GE99">
        <f ca="1">(Parameters!$B$125+Temperatures!$G99-Temperatures!$G$2)*'Pattern scaling'!GE99+Hosing!GI100</f>
        <v>14.746486389369856</v>
      </c>
      <c r="GF99">
        <f ca="1">(Parameters!$B$125+Temperatures!$G99-Temperatures!$G$2)*'Pattern scaling'!GF99+Hosing!GJ100</f>
        <v>25.172531680220999</v>
      </c>
      <c r="GG99">
        <f ca="1">(Parameters!$B$125+Temperatures!$G99-Temperatures!$G$2)*'Pattern scaling'!GG99+Hosing!GK100</f>
        <v>26.18700471663816</v>
      </c>
      <c r="GH99">
        <f ca="1">(Parameters!$B$125+Temperatures!$G99-Temperatures!$G$2)*'Pattern scaling'!GH99+Hosing!GL100</f>
        <v>23.39210055423441</v>
      </c>
      <c r="GI99">
        <f ca="1">(Parameters!$B$125+Temperatures!$G99-Temperatures!$G$2)*'Pattern scaling'!GI99+Hosing!GM100</f>
        <v>25.723023698985621</v>
      </c>
      <c r="GJ99">
        <f ca="1">(Parameters!$B$125+Temperatures!$G99-Temperatures!$G$2)*'Pattern scaling'!GJ99+Hosing!GN100</f>
        <v>21.21415245598654</v>
      </c>
      <c r="GK99">
        <f ca="1">(Parameters!$B$125+Temperatures!$G99-Temperatures!$G$2)*'Pattern scaling'!GK99+Hosing!GO100</f>
        <v>19.310920721217197</v>
      </c>
      <c r="GL99">
        <f ca="1">(Parameters!$B$125+Temperatures!$G99-Temperatures!$G$2)*'Pattern scaling'!GL99+Hosing!GP100</f>
        <v>22.76864806618801</v>
      </c>
      <c r="GM99">
        <f ca="1">(Parameters!$B$125+Temperatures!$G99-Temperatures!$G$2)*'Pattern scaling'!GM99+Hosing!GQ100</f>
        <v>21.618739995559686</v>
      </c>
    </row>
    <row r="100" spans="1:195" x14ac:dyDescent="0.25">
      <c r="A100" s="15">
        <v>2108</v>
      </c>
      <c r="B100">
        <f ca="1">(Parameters!$B$125+Temperatures!$G100-Temperatures!$G$2)*'Pattern scaling'!B100+Hosing!F101</f>
        <v>13.895845342762374</v>
      </c>
      <c r="C100">
        <f ca="1">(Parameters!$B$125+Temperatures!$G100-Temperatures!$G$2)*'Pattern scaling'!C100+Hosing!G101</f>
        <v>22.825699581223684</v>
      </c>
      <c r="D100">
        <f ca="1">(Parameters!$B$125+Temperatures!$G100-Temperatures!$G$2)*'Pattern scaling'!D100+Hosing!H101</f>
        <v>13.148621509688958</v>
      </c>
      <c r="E100">
        <f ca="1">(Parameters!$B$125+Temperatures!$G100-Temperatures!$G$2)*'Pattern scaling'!E100+Hosing!I101</f>
        <v>5.4971450954237131</v>
      </c>
      <c r="F100">
        <f ca="1">(Parameters!$B$125+Temperatures!$G100-Temperatures!$G$2)*'Pattern scaling'!F100+Hosing!J101</f>
        <v>27.590688669379265</v>
      </c>
      <c r="G100">
        <f ca="1">(Parameters!$B$125+Temperatures!$G100-Temperatures!$G$2)*'Pattern scaling'!G100+Hosing!K101</f>
        <v>18.205570136376728</v>
      </c>
      <c r="H100">
        <f ca="1">(Parameters!$B$125+Temperatures!$G100-Temperatures!$G$2)*'Pattern scaling'!H100+Hosing!L101</f>
        <v>9.9299308382284188</v>
      </c>
      <c r="I100">
        <f ca="1">(Parameters!$B$125+Temperatures!$G100-Temperatures!$G$2)*'Pattern scaling'!I100+Hosing!M101</f>
        <v>26.774582927680694</v>
      </c>
      <c r="J100">
        <f ca="1">(Parameters!$B$125+Temperatures!$G100-Temperatures!$G$2)*'Pattern scaling'!J100+Hosing!N101</f>
        <v>17.761724708827895</v>
      </c>
      <c r="K100">
        <f ca="1">(Parameters!$B$125+Temperatures!$G100-Temperatures!$G$2)*'Pattern scaling'!K100+Hosing!O101</f>
        <v>8.958218316633312</v>
      </c>
      <c r="L100">
        <f ca="1">(Parameters!$B$125+Temperatures!$G100-Temperatures!$G$2)*'Pattern scaling'!L100+Hosing!P101</f>
        <v>14.896251032639441</v>
      </c>
      <c r="M100">
        <f ca="1">(Parameters!$B$125+Temperatures!$G100-Temperatures!$G$2)*'Pattern scaling'!M100+Hosing!Q101</f>
        <v>21.639789163919247</v>
      </c>
      <c r="N100">
        <f ca="1">(Parameters!$B$125+Temperatures!$G100-Temperatures!$G$2)*'Pattern scaling'!N100+Hosing!R101</f>
        <v>10.379665339155634</v>
      </c>
      <c r="O100">
        <f ca="1">(Parameters!$B$125+Temperatures!$G100-Temperatures!$G$2)*'Pattern scaling'!O100+Hosing!S101</f>
        <v>27.837686794925752</v>
      </c>
      <c r="P100">
        <f ca="1">(Parameters!$B$125+Temperatures!$G100-Temperatures!$G$2)*'Pattern scaling'!P100+Hosing!T101</f>
        <v>28.716916131111301</v>
      </c>
      <c r="Q100">
        <f ca="1">(Parameters!$B$125+Temperatures!$G100-Temperatures!$G$2)*'Pattern scaling'!Q100+Hosing!U101</f>
        <v>25.84888732499914</v>
      </c>
      <c r="R100">
        <f ca="1">(Parameters!$B$125+Temperatures!$G100-Temperatures!$G$2)*'Pattern scaling'!R100+Hosing!V101</f>
        <v>12.158720828130537</v>
      </c>
      <c r="S100">
        <f ca="1">(Parameters!$B$125+Temperatures!$G100-Temperatures!$G$2)*'Pattern scaling'!S100+Hosing!W101</f>
        <v>28.313859310087153</v>
      </c>
      <c r="T100">
        <f ca="1">(Parameters!$B$125+Temperatures!$G100-Temperatures!$G$2)*'Pattern scaling'!T100+Hosing!X101</f>
        <v>25.445028642902557</v>
      </c>
      <c r="U100">
        <f ca="1">(Parameters!$B$125+Temperatures!$G100-Temperatures!$G$2)*'Pattern scaling'!U100+Hosing!Y101</f>
        <v>10.631391885184465</v>
      </c>
      <c r="V100">
        <f ca="1">(Parameters!$B$125+Temperatures!$G100-Temperatures!$G$2)*'Pattern scaling'!V100+Hosing!Z101</f>
        <v>8.2422826726681571</v>
      </c>
      <c r="W100">
        <f ca="1">(Parameters!$B$125+Temperatures!$G100-Temperatures!$G$2)*'Pattern scaling'!W100+Hosing!AA101</f>
        <v>26.006198793984819</v>
      </c>
      <c r="X100">
        <f ca="1">(Parameters!$B$125+Temperatures!$G100-Temperatures!$G$2)*'Pattern scaling'!X100+Hosing!AB101</f>
        <v>23.990118268363922</v>
      </c>
      <c r="Y100">
        <f ca="1">(Parameters!$B$125+Temperatures!$G100-Temperatures!$G$2)*'Pattern scaling'!Y100+Hosing!AC101</f>
        <v>17.138451118757121</v>
      </c>
      <c r="Z100">
        <f ca="1">(Parameters!$B$125+Temperatures!$G100-Temperatures!$G$2)*'Pattern scaling'!Z100+Hosing!AD101</f>
        <v>23.779706082517404</v>
      </c>
      <c r="AA100">
        <f ca="1">(Parameters!$B$125+Temperatures!$G100-Temperatures!$G$2)*'Pattern scaling'!AA100+Hosing!AE101</f>
        <v>26.567952657077846</v>
      </c>
      <c r="AB100">
        <f ca="1">(Parameters!$B$125+Temperatures!$G100-Temperatures!$G$2)*'Pattern scaling'!AB100+Hosing!AF101</f>
        <v>27.545745566387808</v>
      </c>
      <c r="AC100">
        <f ca="1">(Parameters!$B$125+Temperatures!$G100-Temperatures!$G$2)*'Pattern scaling'!AC100+Hosing!AG101</f>
        <v>13.725979711581717</v>
      </c>
      <c r="AD100">
        <f ca="1">(Parameters!$B$125+Temperatures!$G100-Temperatures!$G$2)*'Pattern scaling'!AD100+Hosing!AH101</f>
        <v>22.798010705177798</v>
      </c>
      <c r="AE100">
        <f ca="1">(Parameters!$B$125+Temperatures!$G100-Temperatures!$G$2)*'Pattern scaling'!AE100+Hosing!AI101</f>
        <v>26.205796384490256</v>
      </c>
      <c r="AF100">
        <f ca="1">(Parameters!$B$125+Temperatures!$G100-Temperatures!$G$2)*'Pattern scaling'!AF100+Hosing!AJ101</f>
        <v>7.8284485455683024</v>
      </c>
      <c r="AG100">
        <f ca="1">(Parameters!$B$125+Temperatures!$G100-Temperatures!$G$2)*'Pattern scaling'!AG100+Hosing!AK101</f>
        <v>8.587324899536549</v>
      </c>
      <c r="AH100">
        <f ca="1">(Parameters!$B$125+Temperatures!$G100-Temperatures!$G$2)*'Pattern scaling'!AH100+Hosing!AL101</f>
        <v>13.337953515194489</v>
      </c>
      <c r="AI100">
        <f ca="1">(Parameters!$B$125+Temperatures!$G100-Temperatures!$G$2)*'Pattern scaling'!AI100+Hosing!AM101</f>
        <v>15.802917251205628</v>
      </c>
      <c r="AJ100">
        <f ca="1">(Parameters!$B$125+Temperatures!$G100-Temperatures!$G$2)*'Pattern scaling'!AJ100+Hosing!AN101</f>
        <v>26.661513651997669</v>
      </c>
      <c r="AK100">
        <f ca="1">(Parameters!$B$125+Temperatures!$G100-Temperatures!$G$2)*'Pattern scaling'!AK100+Hosing!AO101</f>
        <v>25.677281461186521</v>
      </c>
      <c r="AL100">
        <f ca="1">(Parameters!$B$125+Temperatures!$G100-Temperatures!$G$2)*'Pattern scaling'!AL100+Hosing!AP101</f>
        <v>24.84521197380484</v>
      </c>
      <c r="AM100">
        <f ca="1">(Parameters!$B$125+Temperatures!$G100-Temperatures!$G$2)*'Pattern scaling'!AM100+Hosing!AQ101</f>
        <v>25.497919147340777</v>
      </c>
      <c r="AN100">
        <f ca="1">(Parameters!$B$125+Temperatures!$G100-Temperatures!$G$2)*'Pattern scaling'!AN100+Hosing!AR101</f>
        <v>20.991891160302039</v>
      </c>
      <c r="AO100">
        <f ca="1">(Parameters!$B$125+Temperatures!$G100-Temperatures!$G$2)*'Pattern scaling'!AO100+Hosing!AS101</f>
        <v>24.926762456442621</v>
      </c>
      <c r="AP100">
        <f ca="1">(Parameters!$B$125+Temperatures!$G100-Temperatures!$G$2)*'Pattern scaling'!AP100+Hosing!AT101</f>
        <v>21.64650380183765</v>
      </c>
      <c r="AQ100">
        <f ca="1">(Parameters!$B$125+Temperatures!$G100-Temperatures!$G$2)*'Pattern scaling'!AQ100+Hosing!AU101</f>
        <v>22.845137478940643</v>
      </c>
      <c r="AR100">
        <f ca="1">(Parameters!$B$125+Temperatures!$G100-Temperatures!$G$2)*'Pattern scaling'!AR100+Hosing!AV101</f>
        <v>26.173587779139616</v>
      </c>
      <c r="AS100">
        <f ca="1">(Parameters!$B$125+Temperatures!$G100-Temperatures!$G$2)*'Pattern scaling'!AS100+Hosing!AW101</f>
        <v>18.369085877025736</v>
      </c>
      <c r="AT100">
        <f ca="1">(Parameters!$B$125+Temperatures!$G100-Temperatures!$G$2)*'Pattern scaling'!AT100+Hosing!AX101</f>
        <v>9.1374687215755301</v>
      </c>
      <c r="AU100">
        <f ca="1">(Parameters!$B$125+Temperatures!$G100-Temperatures!$G$2)*'Pattern scaling'!AU100+Hosing!AY101</f>
        <v>9.8449765486010605</v>
      </c>
      <c r="AV100">
        <f ca="1">(Parameters!$B$125+Temperatures!$G100-Temperatures!$G$2)*'Pattern scaling'!AV100+Hosing!AZ101</f>
        <v>29.211174369545045</v>
      </c>
      <c r="AW100">
        <f ca="1">(Parameters!$B$125+Temperatures!$G100-Temperatures!$G$2)*'Pattern scaling'!AW100+Hosing!BA101</f>
        <v>23.529695453036304</v>
      </c>
      <c r="AX100">
        <f ca="1">(Parameters!$B$125+Temperatures!$G100-Temperatures!$G$2)*'Pattern scaling'!AX100+Hosing!BB101</f>
        <v>8.8444029721264723</v>
      </c>
      <c r="AY100">
        <f ca="1">(Parameters!$B$125+Temperatures!$G100-Temperatures!$G$2)*'Pattern scaling'!AY100+Hosing!BC101</f>
        <v>25.346629474791754</v>
      </c>
      <c r="AZ100">
        <f ca="1">(Parameters!$B$125+Temperatures!$G100-Temperatures!$G$2)*'Pattern scaling'!AZ100+Hosing!BD101</f>
        <v>17.62921069094401</v>
      </c>
      <c r="BA100">
        <f ca="1">(Parameters!$B$125+Temperatures!$G100-Temperatures!$G$2)*'Pattern scaling'!BA100+Hosing!BE101</f>
        <v>21.190867599763482</v>
      </c>
      <c r="BB100">
        <f ca="1">(Parameters!$B$125+Temperatures!$G100-Temperatures!$G$2)*'Pattern scaling'!BB100+Hosing!BF101</f>
        <v>22.303185141545754</v>
      </c>
      <c r="BC100">
        <f ca="1">(Parameters!$B$125+Temperatures!$G100-Temperatures!$G$2)*'Pattern scaling'!BC100+Hosing!BG101</f>
        <v>23.327596018574216</v>
      </c>
      <c r="BD100">
        <f ca="1">(Parameters!$B$125+Temperatures!$G100-Temperatures!$G$2)*'Pattern scaling'!BD100+Hosing!BH101</f>
        <v>22.957414616073326</v>
      </c>
      <c r="BE100">
        <f ca="1">(Parameters!$B$125+Temperatures!$G100-Temperatures!$G$2)*'Pattern scaling'!BE100+Hosing!BI101</f>
        <v>14.989195062651028</v>
      </c>
      <c r="BF100">
        <f ca="1">(Parameters!$B$125+Temperatures!$G100-Temperatures!$G$2)*'Pattern scaling'!BF100+Hosing!BJ101</f>
        <v>7.1466536346271345</v>
      </c>
      <c r="BG100">
        <f ca="1">(Parameters!$B$125+Temperatures!$G100-Temperatures!$G$2)*'Pattern scaling'!BG100+Hosing!BK101</f>
        <v>20.390537511038456</v>
      </c>
      <c r="BH100">
        <f ca="1">(Parameters!$B$125+Temperatures!$G100-Temperatures!$G$2)*'Pattern scaling'!BH100+Hosing!BL101</f>
        <v>5.7184446286821524</v>
      </c>
      <c r="BI100">
        <f ca="1">(Parameters!$B$125+Temperatures!$G100-Temperatures!$G$2)*'Pattern scaling'!BI100+Hosing!BM101</f>
        <v>23.857059705982028</v>
      </c>
      <c r="BJ100">
        <f ca="1">(Parameters!$B$125+Temperatures!$G100-Temperatures!$G$2)*'Pattern scaling'!BJ100+Hosing!BN101</f>
        <v>11.580618561042845</v>
      </c>
      <c r="BK100">
        <f ca="1">(Parameters!$B$125+Temperatures!$G100-Temperatures!$G$2)*'Pattern scaling'!BK100+Hosing!BO101</f>
        <v>27.289140241137989</v>
      </c>
      <c r="BL100">
        <f ca="1">(Parameters!$B$125+Temperatures!$G100-Temperatures!$G$2)*'Pattern scaling'!BL100+Hosing!BP101</f>
        <v>26.133036908644709</v>
      </c>
      <c r="BM100">
        <f ca="1">(Parameters!$B$125+Temperatures!$G100-Temperatures!$G$2)*'Pattern scaling'!BM100+Hosing!BQ101</f>
        <v>9.5315831875997965</v>
      </c>
      <c r="BN100">
        <f ca="1">(Parameters!$B$125+Temperatures!$G100-Temperatures!$G$2)*'Pattern scaling'!BN100+Hosing!BR101</f>
        <v>11.24428118601041</v>
      </c>
      <c r="BO100">
        <f ca="1">(Parameters!$B$125+Temperatures!$G100-Temperatures!$G$2)*'Pattern scaling'!BO100+Hosing!BS101</f>
        <v>27.363056275163672</v>
      </c>
      <c r="BP100">
        <f ca="1">(Parameters!$B$125+Temperatures!$G100-Temperatures!$G$2)*'Pattern scaling'!BP100+Hosing!BT101</f>
        <v>25.651267113012132</v>
      </c>
      <c r="BQ100">
        <f ca="1">(Parameters!$B$125+Temperatures!$G100-Temperatures!$G$2)*'Pattern scaling'!BQ100+Hosing!BU101</f>
        <v>24.808715232901363</v>
      </c>
      <c r="BR100">
        <f ca="1">(Parameters!$B$125+Temperatures!$G100-Temperatures!$G$2)*'Pattern scaling'!BR100+Hosing!BV101</f>
        <v>27.330748509558113</v>
      </c>
      <c r="BS100">
        <f ca="1">(Parameters!$B$125+Temperatures!$G100-Temperatures!$G$2)*'Pattern scaling'!BS100+Hosing!BW101</f>
        <v>27.233286006062524</v>
      </c>
      <c r="BT100">
        <f ca="1">(Parameters!$B$125+Temperatures!$G100-Temperatures!$G$2)*'Pattern scaling'!BT100+Hosing!BX101</f>
        <v>24.704944756265</v>
      </c>
      <c r="BU100">
        <f ca="1">(Parameters!$B$125+Temperatures!$G100-Temperatures!$G$2)*'Pattern scaling'!BU100+Hosing!BY101</f>
        <v>15.832865086752808</v>
      </c>
      <c r="BV100">
        <f ca="1">(Parameters!$B$125+Temperatures!$G100-Temperatures!$G$2)*'Pattern scaling'!BV100+Hosing!BZ101</f>
        <v>26.444535738775613</v>
      </c>
      <c r="BW100">
        <f ca="1">(Parameters!$B$125+Temperatures!$G100-Temperatures!$G$2)*'Pattern scaling'!BW100+Hosing!CA101</f>
        <v>20.927268748621643</v>
      </c>
      <c r="BX100">
        <f ca="1">(Parameters!$B$125+Temperatures!$G100-Temperatures!$G$2)*'Pattern scaling'!BX100+Hosing!CB101</f>
        <v>26.404119815761586</v>
      </c>
      <c r="BY100">
        <f ca="1">(Parameters!$B$125+Temperatures!$G100-Temperatures!$G$2)*'Pattern scaling'!BY100+Hosing!CC101</f>
        <v>27.110305408856544</v>
      </c>
      <c r="BZ100">
        <f ca="1">(Parameters!$B$125+Temperatures!$G100-Temperatures!$G$2)*'Pattern scaling'!BZ100+Hosing!CD101</f>
        <v>23.418667336672755</v>
      </c>
      <c r="CA100">
        <f ca="1">(Parameters!$B$125+Temperatures!$G100-Temperatures!$G$2)*'Pattern scaling'!CA100+Hosing!CE101</f>
        <v>23.429875753643682</v>
      </c>
      <c r="CB100">
        <f ca="1">(Parameters!$B$125+Temperatures!$G100-Temperatures!$G$2)*'Pattern scaling'!CB100+Hosing!CF101</f>
        <v>12.104886156382918</v>
      </c>
      <c r="CC100">
        <f ca="1">(Parameters!$B$125+Temperatures!$G100-Temperatures!$G$2)*'Pattern scaling'!CC100+Hosing!CG101</f>
        <v>25.58981831194442</v>
      </c>
      <c r="CD100">
        <f ca="1">(Parameters!$B$125+Temperatures!$G100-Temperatures!$G$2)*'Pattern scaling'!CD100+Hosing!CH101</f>
        <v>11.579279505000535</v>
      </c>
      <c r="CE100">
        <f ca="1">(Parameters!$B$125+Temperatures!$G100-Temperatures!$G$2)*'Pattern scaling'!CE100+Hosing!CI101</f>
        <v>26.36450392680041</v>
      </c>
      <c r="CF100">
        <f ca="1">(Parameters!$B$125+Temperatures!$G100-Temperatures!$G$2)*'Pattern scaling'!CF100+Hosing!CJ101</f>
        <v>25.797000547121392</v>
      </c>
      <c r="CG100">
        <f ca="1">(Parameters!$B$125+Temperatures!$G100-Temperatures!$G$2)*'Pattern scaling'!CG100+Hosing!CK101</f>
        <v>9.3274405599421168</v>
      </c>
      <c r="CH100">
        <f ca="1">(Parameters!$B$125+Temperatures!$G100-Temperatures!$G$2)*'Pattern scaling'!CH100+Hosing!CL101</f>
        <v>16.683305954135594</v>
      </c>
      <c r="CI100">
        <f ca="1">(Parameters!$B$125+Temperatures!$G100-Temperatures!$G$2)*'Pattern scaling'!CI100+Hosing!CM101</f>
        <v>23.676289954238115</v>
      </c>
      <c r="CJ100">
        <f ca="1">(Parameters!$B$125+Temperatures!$G100-Temperatures!$G$2)*'Pattern scaling'!CJ100+Hosing!CN101</f>
        <v>3.736390974314546</v>
      </c>
      <c r="CK100">
        <f ca="1">(Parameters!$B$125+Temperatures!$G100-Temperatures!$G$2)*'Pattern scaling'!CK100+Hosing!CO101</f>
        <v>20.30904290985788</v>
      </c>
      <c r="CL100">
        <f ca="1">(Parameters!$B$125+Temperatures!$G100-Temperatures!$G$2)*'Pattern scaling'!CL100+Hosing!CP101</f>
        <v>13.721288899356489</v>
      </c>
      <c r="CM100">
        <f ca="1">(Parameters!$B$125+Temperatures!$G100-Temperatures!$G$2)*'Pattern scaling'!CM100+Hosing!CQ101</f>
        <v>25.455383228619535</v>
      </c>
      <c r="CN100">
        <f ca="1">(Parameters!$B$125+Temperatures!$G100-Temperatures!$G$2)*'Pattern scaling'!CN100+Hosing!CR101</f>
        <v>19.496616654133636</v>
      </c>
      <c r="CO100">
        <f ca="1">(Parameters!$B$125+Temperatures!$G100-Temperatures!$G$2)*'Pattern scaling'!CO100+Hosing!CS101</f>
        <v>15.104024609345393</v>
      </c>
      <c r="CP100">
        <f ca="1">(Parameters!$B$125+Temperatures!$G100-Temperatures!$G$2)*'Pattern scaling'!CP100+Hosing!CT101</f>
        <v>8.5186921532567101</v>
      </c>
      <c r="CQ100">
        <f ca="1">(Parameters!$B$125+Temperatures!$G100-Temperatures!$G$2)*'Pattern scaling'!CQ100+Hosing!CU101</f>
        <v>21.925642141121255</v>
      </c>
      <c r="CR100">
        <f ca="1">(Parameters!$B$125+Temperatures!$G100-Temperatures!$G$2)*'Pattern scaling'!CR100+Hosing!CV101</f>
        <v>5.3781868837931386</v>
      </c>
      <c r="CS100">
        <f ca="1">(Parameters!$B$125+Temperatures!$G100-Temperatures!$G$2)*'Pattern scaling'!CS100+Hosing!CW101</f>
        <v>28.355653596272706</v>
      </c>
      <c r="CT100">
        <f ca="1">(Parameters!$B$125+Temperatures!$G100-Temperatures!$G$2)*'Pattern scaling'!CT100+Hosing!CX101</f>
        <v>25.73512565525353</v>
      </c>
      <c r="CU100">
        <f ca="1">(Parameters!$B$125+Temperatures!$G100-Temperatures!$G$2)*'Pattern scaling'!CU100+Hosing!CY101</f>
        <v>12.956675352781442</v>
      </c>
      <c r="CV100">
        <f ca="1">(Parameters!$B$125+Temperatures!$G100-Temperatures!$G$2)*'Pattern scaling'!CV100+Hosing!CZ101</f>
        <v>26.775871341708655</v>
      </c>
      <c r="CW100">
        <f ca="1">(Parameters!$B$125+Temperatures!$G100-Temperatures!$G$2)*'Pattern scaling'!CW100+Hosing!DA101</f>
        <v>25.038286741256712</v>
      </c>
      <c r="CX100">
        <f ca="1">(Parameters!$B$125+Temperatures!$G100-Temperatures!$G$2)*'Pattern scaling'!CX100+Hosing!DB101</f>
        <v>17.21955639201061</v>
      </c>
      <c r="CY100">
        <f ca="1">(Parameters!$B$125+Temperatures!$G100-Temperatures!$G$2)*'Pattern scaling'!CY100+Hosing!DC101</f>
        <v>25.388638321999792</v>
      </c>
      <c r="CZ100">
        <f ca="1">(Parameters!$B$125+Temperatures!$G100-Temperatures!$G$2)*'Pattern scaling'!CZ100+Hosing!DD101</f>
        <v>21.018276909395464</v>
      </c>
      <c r="DA100">
        <f ca="1">(Parameters!$B$125+Temperatures!$G100-Temperatures!$G$2)*'Pattern scaling'!DA100+Hosing!DE101</f>
        <v>6.5133552663635523</v>
      </c>
      <c r="DB100">
        <f ca="1">(Parameters!$B$125+Temperatures!$G100-Temperatures!$G$2)*'Pattern scaling'!DB100+Hosing!DF101</f>
        <v>26.335251376644344</v>
      </c>
      <c r="DC100">
        <f ca="1">(Parameters!$B$125+Temperatures!$G100-Temperatures!$G$2)*'Pattern scaling'!DC100+Hosing!DG101</f>
        <v>14.187986530355177</v>
      </c>
      <c r="DD100">
        <f ca="1">(Parameters!$B$125+Temperatures!$G100-Temperatures!$G$2)*'Pattern scaling'!DD100+Hosing!DH101</f>
        <v>8.0993135790315378</v>
      </c>
      <c r="DE100">
        <f ca="1">(Parameters!$B$125+Temperatures!$G100-Temperatures!$G$2)*'Pattern scaling'!DE100+Hosing!DI101</f>
        <v>9.7870945148278423</v>
      </c>
      <c r="DF100">
        <f ca="1">(Parameters!$B$125+Temperatures!$G100-Temperatures!$G$2)*'Pattern scaling'!DF100+Hosing!DJ101</f>
        <v>7.8402485850235122</v>
      </c>
      <c r="DG100">
        <f ca="1">(Parameters!$B$125+Temperatures!$G100-Temperatures!$G$2)*'Pattern scaling'!DG100+Hosing!DK101</f>
        <v>18.276742884865293</v>
      </c>
      <c r="DH100">
        <f ca="1">(Parameters!$B$125+Temperatures!$G100-Temperatures!$G$2)*'Pattern scaling'!DH100+Hosing!DL101</f>
        <v>11.430571086522173</v>
      </c>
      <c r="DI100">
        <f ca="1">(Parameters!$B$125+Temperatures!$G100-Temperatures!$G$2)*'Pattern scaling'!DI100+Hosing!DM101</f>
        <v>21.509691875122684</v>
      </c>
      <c r="DJ100">
        <f ca="1">(Parameters!$B$125+Temperatures!$G100-Temperatures!$G$2)*'Pattern scaling'!DJ100+Hosing!DN101</f>
        <v>20.627769653848041</v>
      </c>
      <c r="DK100">
        <f ca="1">(Parameters!$B$125+Temperatures!$G100-Temperatures!$G$2)*'Pattern scaling'!DK100+Hosing!DO101</f>
        <v>11.577602638268166</v>
      </c>
      <c r="DL100">
        <f ca="1">(Parameters!$B$125+Temperatures!$G100-Temperatures!$G$2)*'Pattern scaling'!DL100+Hosing!DP101</f>
        <v>28.466046952346048</v>
      </c>
      <c r="DM100">
        <f ca="1">(Parameters!$B$125+Temperatures!$G100-Temperatures!$G$2)*'Pattern scaling'!DM100+Hosing!DQ101</f>
        <v>26.251737768340078</v>
      </c>
      <c r="DN100">
        <f ca="1">(Parameters!$B$125+Temperatures!$G100-Temperatures!$G$2)*'Pattern scaling'!DN100+Hosing!DR101</f>
        <v>10.815630430210435</v>
      </c>
      <c r="DO100">
        <f ca="1">(Parameters!$B$125+Temperatures!$G100-Temperatures!$G$2)*'Pattern scaling'!DO100+Hosing!DS101</f>
        <v>0.51627183828778356</v>
      </c>
      <c r="DP100">
        <f ca="1">(Parameters!$B$125+Temperatures!$G100-Temperatures!$G$2)*'Pattern scaling'!DP100+Hosing!DT101</f>
        <v>24.426394773434318</v>
      </c>
      <c r="DQ100">
        <f ca="1">(Parameters!$B$125+Temperatures!$G100-Temperatures!$G$2)*'Pattern scaling'!DQ100+Hosing!DU101</f>
        <v>28.641415227912095</v>
      </c>
      <c r="DR100">
        <f ca="1">(Parameters!$B$125+Temperatures!$G100-Temperatures!$G$2)*'Pattern scaling'!DR100+Hosing!DV101</f>
        <v>26.056366823871411</v>
      </c>
      <c r="DS100">
        <f ca="1">(Parameters!$B$125+Temperatures!$G100-Temperatures!$G$2)*'Pattern scaling'!DS100+Hosing!DW101</f>
        <v>22.172650834507547</v>
      </c>
      <c r="DT100">
        <f ca="1">(Parameters!$B$125+Temperatures!$G100-Temperatures!$G$2)*'Pattern scaling'!DT100+Hosing!DX101</f>
        <v>22.840132569003575</v>
      </c>
      <c r="DU100">
        <f ca="1">(Parameters!$B$125+Temperatures!$G100-Temperatures!$G$2)*'Pattern scaling'!DU100+Hosing!DY101</f>
        <v>27.03042595446334</v>
      </c>
      <c r="DV100">
        <f ca="1">(Parameters!$B$125+Temperatures!$G100-Temperatures!$G$2)*'Pattern scaling'!DV100+Hosing!DZ101</f>
        <v>22.689834406205858</v>
      </c>
      <c r="DW100">
        <f ca="1">(Parameters!$B$125+Temperatures!$G100-Temperatures!$G$2)*'Pattern scaling'!DW100+Hosing!EA101</f>
        <v>21.439453414227021</v>
      </c>
      <c r="DX100">
        <f ca="1">(Parameters!$B$125+Temperatures!$G100-Temperatures!$G$2)*'Pattern scaling'!DX100+Hosing!EB101</f>
        <v>29.022075240486529</v>
      </c>
      <c r="DY100">
        <f ca="1">(Parameters!$B$125+Temperatures!$G100-Temperatures!$G$2)*'Pattern scaling'!DY100+Hosing!EC101</f>
        <v>27.331052145413995</v>
      </c>
      <c r="DZ100">
        <f ca="1">(Parameters!$B$125+Temperatures!$G100-Temperatures!$G$2)*'Pattern scaling'!DZ100+Hosing!ED101</f>
        <v>25.458878516872769</v>
      </c>
      <c r="EA100">
        <f ca="1">(Parameters!$B$125+Temperatures!$G100-Temperatures!$G$2)*'Pattern scaling'!EA100+Hosing!EE101</f>
        <v>10.225202269297844</v>
      </c>
      <c r="EB100">
        <f ca="1">(Parameters!$B$125+Temperatures!$G100-Temperatures!$G$2)*'Pattern scaling'!EB100+Hosing!EF101</f>
        <v>5.1065984184141167</v>
      </c>
      <c r="EC100">
        <f ca="1">(Parameters!$B$125+Temperatures!$G100-Temperatures!$G$2)*'Pattern scaling'!EC100+Hosing!EG101</f>
        <v>20.426172030659394</v>
      </c>
      <c r="ED100">
        <f ca="1">(Parameters!$B$125+Temperatures!$G100-Temperatures!$G$2)*'Pattern scaling'!ED100+Hosing!EH101</f>
        <v>26.749201129062737</v>
      </c>
      <c r="EE100">
        <f ca="1">(Parameters!$B$125+Temperatures!$G100-Temperatures!$G$2)*'Pattern scaling'!EE100+Hosing!EI101</f>
        <v>12.907758517708299</v>
      </c>
      <c r="EF100">
        <f ca="1">(Parameters!$B$125+Temperatures!$G100-Temperatures!$G$2)*'Pattern scaling'!EF100+Hosing!EJ101</f>
        <v>25.9531379920078</v>
      </c>
      <c r="EG100">
        <f ca="1">(Parameters!$B$125+Temperatures!$G100-Temperatures!$G$2)*'Pattern scaling'!EG100+Hosing!EK101</f>
        <v>24.178477829211104</v>
      </c>
      <c r="EH100">
        <f ca="1">(Parameters!$B$125+Temperatures!$G100-Temperatures!$G$2)*'Pattern scaling'!EH100+Hosing!EL101</f>
        <v>25.621600470839539</v>
      </c>
      <c r="EI100">
        <f ca="1">(Parameters!$B$125+Temperatures!$G100-Temperatures!$G$2)*'Pattern scaling'!EI100+Hosing!EM101</f>
        <v>18.548665107247828</v>
      </c>
      <c r="EJ100">
        <f ca="1">(Parameters!$B$125+Temperatures!$G100-Temperatures!$G$2)*'Pattern scaling'!EJ100+Hosing!EN101</f>
        <v>26.022839234397356</v>
      </c>
      <c r="EK100">
        <f ca="1">(Parameters!$B$125+Temperatures!$G100-Temperatures!$G$2)*'Pattern scaling'!EK100+Hosing!EO101</f>
        <v>27.453622480509768</v>
      </c>
      <c r="EL100">
        <f ca="1">(Parameters!$B$125+Temperatures!$G100-Temperatures!$G$2)*'Pattern scaling'!EL100+Hosing!EP101</f>
        <v>23.860615820758827</v>
      </c>
      <c r="EM100">
        <f ca="1">(Parameters!$B$125+Temperatures!$G100-Temperatures!$G$2)*'Pattern scaling'!EM100+Hosing!EQ101</f>
        <v>9.3991923515614495</v>
      </c>
      <c r="EN100">
        <f ca="1">(Parameters!$B$125+Temperatures!$G100-Temperatures!$G$2)*'Pattern scaling'!EN100+Hosing!ER101</f>
        <v>25.022750988170937</v>
      </c>
      <c r="EO100">
        <f ca="1">(Parameters!$B$125+Temperatures!$G100-Temperatures!$G$2)*'Pattern scaling'!EO100+Hosing!ES101</f>
        <v>9.6087053192993537</v>
      </c>
      <c r="EP100">
        <f ca="1">(Parameters!$B$125+Temperatures!$G100-Temperatures!$G$2)*'Pattern scaling'!EP100+Hosing!ET101</f>
        <v>15.632129678599656</v>
      </c>
      <c r="EQ100">
        <f ca="1">(Parameters!$B$125+Temperatures!$G100-Temperatures!$G$2)*'Pattern scaling'!EQ100+Hosing!EU101</f>
        <v>23.798601777620512</v>
      </c>
      <c r="ER100">
        <f ca="1">(Parameters!$B$125+Temperatures!$G100-Temperatures!$G$2)*'Pattern scaling'!ER100+Hosing!EV101</f>
        <v>19.547111726972066</v>
      </c>
      <c r="ES100">
        <f ca="1">(Parameters!$B$125+Temperatures!$G100-Temperatures!$G$2)*'Pattern scaling'!ES100+Hosing!EW101</f>
        <v>27.997522042750273</v>
      </c>
      <c r="ET100">
        <f ca="1">(Parameters!$B$125+Temperatures!$G100-Temperatures!$G$2)*'Pattern scaling'!ET100+Hosing!EX101</f>
        <v>16.346249768041972</v>
      </c>
      <c r="EU100">
        <f ca="1">(Parameters!$B$125+Temperatures!$G100-Temperatures!$G$2)*'Pattern scaling'!EU100+Hosing!EY101</f>
        <v>11.058157339035432</v>
      </c>
      <c r="EV100">
        <f ca="1">(Parameters!$B$125+Temperatures!$G100-Temperatures!$G$2)*'Pattern scaling'!EV100+Hosing!EZ101</f>
        <v>6.1110208180771073</v>
      </c>
      <c r="EW100">
        <f ca="1">(Parameters!$B$125+Temperatures!$G100-Temperatures!$G$2)*'Pattern scaling'!EW100+Hosing!FA101</f>
        <v>19.813483875392496</v>
      </c>
      <c r="EX100">
        <f ca="1">(Parameters!$B$125+Temperatures!$G100-Temperatures!$G$2)*'Pattern scaling'!EX100+Hosing!FB101</f>
        <v>26.139290352589789</v>
      </c>
      <c r="EY100">
        <f ca="1">(Parameters!$B$125+Temperatures!$G100-Temperatures!$G$2)*'Pattern scaling'!EY100+Hosing!FC101</f>
        <v>29.409753178911732</v>
      </c>
      <c r="EZ100">
        <f ca="1">(Parameters!$B$125+Temperatures!$G100-Temperatures!$G$2)*'Pattern scaling'!EZ100+Hosing!FD101</f>
        <v>26.999373793229633</v>
      </c>
      <c r="FA100">
        <f ca="1">(Parameters!$B$125+Temperatures!$G100-Temperatures!$G$2)*'Pattern scaling'!FA100+Hosing!FE101</f>
        <v>24.821585871268869</v>
      </c>
      <c r="FB100">
        <f ca="1">(Parameters!$B$125+Temperatures!$G100-Temperatures!$G$2)*'Pattern scaling'!FB100+Hosing!FF101</f>
        <v>25.950601145686964</v>
      </c>
      <c r="FC100">
        <f ca="1">(Parameters!$B$125+Temperatures!$G100-Temperatures!$G$2)*'Pattern scaling'!FC100+Hosing!FG101</f>
        <v>24.819457704977605</v>
      </c>
      <c r="FD100">
        <f ca="1">(Parameters!$B$125+Temperatures!$G100-Temperatures!$G$2)*'Pattern scaling'!FD100+Hosing!FH101</f>
        <v>12.008414543178651</v>
      </c>
      <c r="FE100">
        <f ca="1">(Parameters!$B$125+Temperatures!$G100-Temperatures!$G$2)*'Pattern scaling'!FE100+Hosing!FI101</f>
        <v>27.188406607616947</v>
      </c>
      <c r="FF100">
        <f ca="1">(Parameters!$B$125+Temperatures!$G100-Temperatures!$G$2)*'Pattern scaling'!FF100+Hosing!FJ101</f>
        <v>12.41343911768613</v>
      </c>
      <c r="FG100">
        <f ca="1">(Parameters!$B$125+Temperatures!$G100-Temperatures!$G$2)*'Pattern scaling'!FG100+Hosing!FK101</f>
        <v>28.306664045895239</v>
      </c>
      <c r="FH100">
        <f ca="1">(Parameters!$B$125+Temperatures!$G100-Temperatures!$G$2)*'Pattern scaling'!FH100+Hosing!FL101</f>
        <v>21.408891570114196</v>
      </c>
      <c r="FI100">
        <f ca="1">(Parameters!$B$125+Temperatures!$G100-Temperatures!$G$2)*'Pattern scaling'!FI100+Hosing!FM101</f>
        <v>27.179065940505968</v>
      </c>
      <c r="FJ100">
        <f ca="1">(Parameters!$B$125+Temperatures!$G100-Temperatures!$G$2)*'Pattern scaling'!FJ100+Hosing!FN101</f>
        <v>9.2771147103820049</v>
      </c>
      <c r="FK100">
        <f ca="1">(Parameters!$B$125+Temperatures!$G100-Temperatures!$G$2)*'Pattern scaling'!FK100+Hosing!FO101</f>
        <v>10.315579959660559</v>
      </c>
      <c r="FL100">
        <f ca="1">(Parameters!$B$125+Temperatures!$G100-Temperatures!$G$2)*'Pattern scaling'!FL100+Hosing!FP101</f>
        <v>6.925572074430792</v>
      </c>
      <c r="FM100">
        <f ca="1">(Parameters!$B$125+Temperatures!$G100-Temperatures!$G$2)*'Pattern scaling'!FM100+Hosing!FQ101</f>
        <v>18.804501431448791</v>
      </c>
      <c r="FN100">
        <f ca="1">(Parameters!$B$125+Temperatures!$G100-Temperatures!$G$2)*'Pattern scaling'!FN100+Hosing!FR101</f>
        <v>28.633274990971021</v>
      </c>
      <c r="FO100">
        <f ca="1">(Parameters!$B$125+Temperatures!$G100-Temperatures!$G$2)*'Pattern scaling'!FO100+Hosing!FS101</f>
        <v>27.294881998825069</v>
      </c>
      <c r="FP100">
        <f ca="1">(Parameters!$B$125+Temperatures!$G100-Temperatures!$G$2)*'Pattern scaling'!FP100+Hosing!FT101</f>
        <v>27.819288336568889</v>
      </c>
      <c r="FQ100">
        <f ca="1">(Parameters!$B$125+Temperatures!$G100-Temperatures!$G$2)*'Pattern scaling'!FQ100+Hosing!FU101</f>
        <v>12.478684571952268</v>
      </c>
      <c r="FR100">
        <f ca="1">(Parameters!$B$125+Temperatures!$G100-Temperatures!$G$2)*'Pattern scaling'!FR100+Hosing!FV101</f>
        <v>16.767710692687011</v>
      </c>
      <c r="FS100">
        <f ca="1">(Parameters!$B$125+Temperatures!$G100-Temperatures!$G$2)*'Pattern scaling'!FS100+Hosing!FW101</f>
        <v>24.52335302766976</v>
      </c>
      <c r="FT100">
        <f ca="1">(Parameters!$B$125+Temperatures!$G100-Temperatures!$G$2)*'Pattern scaling'!FT100+Hosing!FX101</f>
        <v>22.076807385382285</v>
      </c>
      <c r="FU100">
        <f ca="1">(Parameters!$B$125+Temperatures!$G100-Temperatures!$G$2)*'Pattern scaling'!FU100+Hosing!FY101</f>
        <v>26.900016866443039</v>
      </c>
      <c r="FV100">
        <f ca="1">(Parameters!$B$125+Temperatures!$G100-Temperatures!$G$2)*'Pattern scaling'!FV100+Hosing!FZ101</f>
        <v>18.884838499899441</v>
      </c>
      <c r="FW100">
        <f ca="1">(Parameters!$B$125+Temperatures!$G100-Temperatures!$G$2)*'Pattern scaling'!FW100+Hosing!GA101</f>
        <v>14.192580993748685</v>
      </c>
      <c r="FX100">
        <f ca="1">(Parameters!$B$125+Temperatures!$G100-Temperatures!$G$2)*'Pattern scaling'!FX100+Hosing!GB101</f>
        <v>24.970220112898442</v>
      </c>
      <c r="FY100">
        <f ca="1">(Parameters!$B$125+Temperatures!$G100-Temperatures!$G$2)*'Pattern scaling'!FY100+Hosing!GC101</f>
        <v>20.773919764151596</v>
      </c>
      <c r="FZ100">
        <f ca="1">(Parameters!$B$125+Temperatures!$G100-Temperatures!$G$2)*'Pattern scaling'!FZ100+Hosing!GD101</f>
        <v>23.659009358704502</v>
      </c>
      <c r="GA100">
        <f ca="1">(Parameters!$B$125+Temperatures!$G100-Temperatures!$G$2)*'Pattern scaling'!GA100+Hosing!GE101</f>
        <v>23.476784096780744</v>
      </c>
      <c r="GB100">
        <f ca="1">(Parameters!$B$125+Temperatures!$G100-Temperatures!$G$2)*'Pattern scaling'!GB100+Hosing!GF101</f>
        <v>10.124684583995387</v>
      </c>
      <c r="GC100">
        <f ca="1">(Parameters!$B$125+Temperatures!$G100-Temperatures!$G$2)*'Pattern scaling'!GC100+Hosing!GG101</f>
        <v>17.857273076220142</v>
      </c>
      <c r="GD100">
        <f ca="1">(Parameters!$B$125+Temperatures!$G100-Temperatures!$G$2)*'Pattern scaling'!GD100+Hosing!GH101</f>
        <v>15.454477949742506</v>
      </c>
      <c r="GE100">
        <f ca="1">(Parameters!$B$125+Temperatures!$G100-Temperatures!$G$2)*'Pattern scaling'!GE100+Hosing!GI101</f>
        <v>14.74440881006884</v>
      </c>
      <c r="GF100">
        <f ca="1">(Parameters!$B$125+Temperatures!$G100-Temperatures!$G$2)*'Pattern scaling'!GF100+Hosing!GJ101</f>
        <v>25.170617893442728</v>
      </c>
      <c r="GG100">
        <f ca="1">(Parameters!$B$125+Temperatures!$G100-Temperatures!$G$2)*'Pattern scaling'!GG100+Hosing!GK101</f>
        <v>26.185178010702156</v>
      </c>
      <c r="GH100">
        <f ca="1">(Parameters!$B$125+Temperatures!$G100-Temperatures!$G$2)*'Pattern scaling'!GH100+Hosing!GL101</f>
        <v>23.390592160020695</v>
      </c>
      <c r="GI100">
        <f ca="1">(Parameters!$B$125+Temperatures!$G100-Temperatures!$G$2)*'Pattern scaling'!GI100+Hosing!GM101</f>
        <v>25.721485199376307</v>
      </c>
      <c r="GJ100">
        <f ca="1">(Parameters!$B$125+Temperatures!$G100-Temperatures!$G$2)*'Pattern scaling'!GJ100+Hosing!GN101</f>
        <v>21.212225978975191</v>
      </c>
      <c r="GK100">
        <f ca="1">(Parameters!$B$125+Temperatures!$G100-Temperatures!$G$2)*'Pattern scaling'!GK100+Hosing!GO101</f>
        <v>19.309081489740571</v>
      </c>
      <c r="GL100">
        <f ca="1">(Parameters!$B$125+Temperatures!$G100-Temperatures!$G$2)*'Pattern scaling'!GL100+Hosing!GP101</f>
        <v>22.766589409681377</v>
      </c>
      <c r="GM100">
        <f ca="1">(Parameters!$B$125+Temperatures!$G100-Temperatures!$G$2)*'Pattern scaling'!GM100+Hosing!GQ101</f>
        <v>21.616698198663038</v>
      </c>
    </row>
    <row r="101" spans="1:195" x14ac:dyDescent="0.25">
      <c r="A101" s="15">
        <v>2109</v>
      </c>
      <c r="B101">
        <f ca="1">(Parameters!$B$125+Temperatures!$G101-Temperatures!$G$2)*'Pattern scaling'!B101+Hosing!F102</f>
        <v>13.893663757186358</v>
      </c>
      <c r="C101">
        <f ca="1">(Parameters!$B$125+Temperatures!$G101-Temperatures!$G$2)*'Pattern scaling'!C101+Hosing!G102</f>
        <v>22.823760900317463</v>
      </c>
      <c r="D101">
        <f ca="1">(Parameters!$B$125+Temperatures!$G101-Temperatures!$G$2)*'Pattern scaling'!D101+Hosing!H102</f>
        <v>13.146801967476632</v>
      </c>
      <c r="E101">
        <f ca="1">(Parameters!$B$125+Temperatures!$G101-Temperatures!$G$2)*'Pattern scaling'!E101+Hosing!I102</f>
        <v>5.4956075193946656</v>
      </c>
      <c r="F101">
        <f ca="1">(Parameters!$B$125+Temperatures!$G101-Temperatures!$G$2)*'Pattern scaling'!F101+Hosing!J102</f>
        <v>27.588469423006693</v>
      </c>
      <c r="G101">
        <f ca="1">(Parameters!$B$125+Temperatures!$G101-Temperatures!$G$2)*'Pattern scaling'!G101+Hosing!K102</f>
        <v>18.204030963323365</v>
      </c>
      <c r="H101">
        <f ca="1">(Parameters!$B$125+Temperatures!$G101-Temperatures!$G$2)*'Pattern scaling'!H101+Hosing!L102</f>
        <v>9.928024655735781</v>
      </c>
      <c r="I101">
        <f ca="1">(Parameters!$B$125+Temperatures!$G101-Temperatures!$G$2)*'Pattern scaling'!I101+Hosing!M102</f>
        <v>26.772945543037764</v>
      </c>
      <c r="J101">
        <f ca="1">(Parameters!$B$125+Temperatures!$G101-Temperatures!$G$2)*'Pattern scaling'!J101+Hosing!N102</f>
        <v>17.760192759988207</v>
      </c>
      <c r="K101">
        <f ca="1">(Parameters!$B$125+Temperatures!$G101-Temperatures!$G$2)*'Pattern scaling'!K101+Hosing!O102</f>
        <v>8.9565338365578651</v>
      </c>
      <c r="L101">
        <f ca="1">(Parameters!$B$125+Temperatures!$G101-Temperatures!$G$2)*'Pattern scaling'!L101+Hosing!P102</f>
        <v>14.894369711868826</v>
      </c>
      <c r="M101">
        <f ca="1">(Parameters!$B$125+Temperatures!$G101-Temperatures!$G$2)*'Pattern scaling'!M101+Hosing!Q102</f>
        <v>21.637900855929068</v>
      </c>
      <c r="N101">
        <f ca="1">(Parameters!$B$125+Temperatures!$G101-Temperatures!$G$2)*'Pattern scaling'!N101+Hosing!R102</f>
        <v>10.378191749588849</v>
      </c>
      <c r="O101">
        <f ca="1">(Parameters!$B$125+Temperatures!$G101-Temperatures!$G$2)*'Pattern scaling'!O101+Hosing!S102</f>
        <v>27.835707833221214</v>
      </c>
      <c r="P101">
        <f ca="1">(Parameters!$B$125+Temperatures!$G101-Temperatures!$G$2)*'Pattern scaling'!P101+Hosing!T102</f>
        <v>28.714726244323643</v>
      </c>
      <c r="Q101">
        <f ca="1">(Parameters!$B$125+Temperatures!$G101-Temperatures!$G$2)*'Pattern scaling'!Q101+Hosing!U102</f>
        <v>25.846935300132003</v>
      </c>
      <c r="R101">
        <f ca="1">(Parameters!$B$125+Temperatures!$G101-Temperatures!$G$2)*'Pattern scaling'!R101+Hosing!V102</f>
        <v>12.15690089843601</v>
      </c>
      <c r="S101">
        <f ca="1">(Parameters!$B$125+Temperatures!$G101-Temperatures!$G$2)*'Pattern scaling'!S101+Hosing!W102</f>
        <v>28.31158958431968</v>
      </c>
      <c r="T101">
        <f ca="1">(Parameters!$B$125+Temperatures!$G101-Temperatures!$G$2)*'Pattern scaling'!T101+Hosing!X102</f>
        <v>25.443404586410121</v>
      </c>
      <c r="U101">
        <f ca="1">(Parameters!$B$125+Temperatures!$G101-Temperatures!$G$2)*'Pattern scaling'!U101+Hosing!Y102</f>
        <v>10.629657366152047</v>
      </c>
      <c r="V101">
        <f ca="1">(Parameters!$B$125+Temperatures!$G101-Temperatures!$G$2)*'Pattern scaling'!V101+Hosing!Z102</f>
        <v>8.2404755358774882</v>
      </c>
      <c r="W101">
        <f ca="1">(Parameters!$B$125+Temperatures!$G101-Temperatures!$G$2)*'Pattern scaling'!W101+Hosing!AA102</f>
        <v>26.004340720486674</v>
      </c>
      <c r="X101">
        <f ca="1">(Parameters!$B$125+Temperatures!$G101-Temperatures!$G$2)*'Pattern scaling'!X101+Hosing!AB102</f>
        <v>23.988510275972814</v>
      </c>
      <c r="Y101">
        <f ca="1">(Parameters!$B$125+Temperatures!$G101-Temperatures!$G$2)*'Pattern scaling'!Y101+Hosing!AC102</f>
        <v>17.13643800206416</v>
      </c>
      <c r="Z101">
        <f ca="1">(Parameters!$B$125+Temperatures!$G101-Temperatures!$G$2)*'Pattern scaling'!Z101+Hosing!AD102</f>
        <v>23.777815077184698</v>
      </c>
      <c r="AA101">
        <f ca="1">(Parameters!$B$125+Temperatures!$G101-Temperatures!$G$2)*'Pattern scaling'!AA101+Hosing!AE102</f>
        <v>26.56629234248668</v>
      </c>
      <c r="AB101">
        <f ca="1">(Parameters!$B$125+Temperatures!$G101-Temperatures!$G$2)*'Pattern scaling'!AB101+Hosing!AF102</f>
        <v>27.543957993901451</v>
      </c>
      <c r="AC101">
        <f ca="1">(Parameters!$B$125+Temperatures!$G101-Temperatures!$G$2)*'Pattern scaling'!AC101+Hosing!AG102</f>
        <v>13.724205372891364</v>
      </c>
      <c r="AD101">
        <f ca="1">(Parameters!$B$125+Temperatures!$G101-Temperatures!$G$2)*'Pattern scaling'!AD101+Hosing!AH102</f>
        <v>22.795783345933661</v>
      </c>
      <c r="AE101">
        <f ca="1">(Parameters!$B$125+Temperatures!$G101-Temperatures!$G$2)*'Pattern scaling'!AE101+Hosing!AI102</f>
        <v>26.203759441032258</v>
      </c>
      <c r="AF101">
        <f ca="1">(Parameters!$B$125+Temperatures!$G101-Temperatures!$G$2)*'Pattern scaling'!AF101+Hosing!AJ102</f>
        <v>7.8265401170530895</v>
      </c>
      <c r="AG101">
        <f ca="1">(Parameters!$B$125+Temperatures!$G101-Temperatures!$G$2)*'Pattern scaling'!AG101+Hosing!AK102</f>
        <v>8.5856867539522934</v>
      </c>
      <c r="AH101">
        <f ca="1">(Parameters!$B$125+Temperatures!$G101-Temperatures!$G$2)*'Pattern scaling'!AH101+Hosing!AL102</f>
        <v>13.3365088374109</v>
      </c>
      <c r="AI101">
        <f ca="1">(Parameters!$B$125+Temperatures!$G101-Temperatures!$G$2)*'Pattern scaling'!AI101+Hosing!AM102</f>
        <v>15.80104104614122</v>
      </c>
      <c r="AJ101">
        <f ca="1">(Parameters!$B$125+Temperatures!$G101-Temperatures!$G$2)*'Pattern scaling'!AJ101+Hosing!AN102</f>
        <v>26.659604886232433</v>
      </c>
      <c r="AK101">
        <f ca="1">(Parameters!$B$125+Temperatures!$G101-Temperatures!$G$2)*'Pattern scaling'!AK101+Hosing!AO102</f>
        <v>25.67533594733861</v>
      </c>
      <c r="AL101">
        <f ca="1">(Parameters!$B$125+Temperatures!$G101-Temperatures!$G$2)*'Pattern scaling'!AL101+Hosing!AP102</f>
        <v>24.84320135525833</v>
      </c>
      <c r="AM101">
        <f ca="1">(Parameters!$B$125+Temperatures!$G101-Temperatures!$G$2)*'Pattern scaling'!AM101+Hosing!AQ102</f>
        <v>25.495978262945361</v>
      </c>
      <c r="AN101">
        <f ca="1">(Parameters!$B$125+Temperatures!$G101-Temperatures!$G$2)*'Pattern scaling'!AN101+Hosing!AR102</f>
        <v>20.990057087122452</v>
      </c>
      <c r="AO101">
        <f ca="1">(Parameters!$B$125+Temperatures!$G101-Temperatures!$G$2)*'Pattern scaling'!AO101+Hosing!AS102</f>
        <v>24.925178093623085</v>
      </c>
      <c r="AP101">
        <f ca="1">(Parameters!$B$125+Temperatures!$G101-Temperatures!$G$2)*'Pattern scaling'!AP101+Hosing!AT102</f>
        <v>21.644936573721385</v>
      </c>
      <c r="AQ101">
        <f ca="1">(Parameters!$B$125+Temperatures!$G101-Temperatures!$G$2)*'Pattern scaling'!AQ101+Hosing!AU102</f>
        <v>22.843395667280113</v>
      </c>
      <c r="AR101">
        <f ca="1">(Parameters!$B$125+Temperatures!$G101-Temperatures!$G$2)*'Pattern scaling'!AR101+Hosing!AV102</f>
        <v>26.171901941880947</v>
      </c>
      <c r="AS101">
        <f ca="1">(Parameters!$B$125+Temperatures!$G101-Temperatures!$G$2)*'Pattern scaling'!AS101+Hosing!AW102</f>
        <v>18.367350768466316</v>
      </c>
      <c r="AT101">
        <f ca="1">(Parameters!$B$125+Temperatures!$G101-Temperatures!$G$2)*'Pattern scaling'!AT101+Hosing!AX102</f>
        <v>9.135808019436638</v>
      </c>
      <c r="AU101">
        <f ca="1">(Parameters!$B$125+Temperatures!$G101-Temperatures!$G$2)*'Pattern scaling'!AU101+Hosing!AY102</f>
        <v>9.8434097987800389</v>
      </c>
      <c r="AV101">
        <f ca="1">(Parameters!$B$125+Temperatures!$G101-Temperatures!$G$2)*'Pattern scaling'!AV101+Hosing!AZ102</f>
        <v>29.209114821624283</v>
      </c>
      <c r="AW101">
        <f ca="1">(Parameters!$B$125+Temperatures!$G101-Temperatures!$G$2)*'Pattern scaling'!AW101+Hosing!BA102</f>
        <v>23.52815198904403</v>
      </c>
      <c r="AX101">
        <f ca="1">(Parameters!$B$125+Temperatures!$G101-Temperatures!$G$2)*'Pattern scaling'!AX101+Hosing!BB102</f>
        <v>8.8429483350207096</v>
      </c>
      <c r="AY101">
        <f ca="1">(Parameters!$B$125+Temperatures!$G101-Temperatures!$G$2)*'Pattern scaling'!AY101+Hosing!BC102</f>
        <v>25.344936157909089</v>
      </c>
      <c r="AZ101">
        <f ca="1">(Parameters!$B$125+Temperatures!$G101-Temperatures!$G$2)*'Pattern scaling'!AZ101+Hosing!BD102</f>
        <v>17.627275638890925</v>
      </c>
      <c r="BA101">
        <f ca="1">(Parameters!$B$125+Temperatures!$G101-Temperatures!$G$2)*'Pattern scaling'!BA101+Hosing!BE102</f>
        <v>21.189144796102926</v>
      </c>
      <c r="BB101">
        <f ca="1">(Parameters!$B$125+Temperatures!$G101-Temperatures!$G$2)*'Pattern scaling'!BB101+Hosing!BF102</f>
        <v>22.301163352730253</v>
      </c>
      <c r="BC101">
        <f ca="1">(Parameters!$B$125+Temperatures!$G101-Temperatures!$G$2)*'Pattern scaling'!BC101+Hosing!BG102</f>
        <v>23.325588660841941</v>
      </c>
      <c r="BD101">
        <f ca="1">(Parameters!$B$125+Temperatures!$G101-Temperatures!$G$2)*'Pattern scaling'!BD101+Hosing!BH102</f>
        <v>22.955500474846495</v>
      </c>
      <c r="BE101">
        <f ca="1">(Parameters!$B$125+Temperatures!$G101-Temperatures!$G$2)*'Pattern scaling'!BE101+Hosing!BI102</f>
        <v>14.987458823301413</v>
      </c>
      <c r="BF101">
        <f ca="1">(Parameters!$B$125+Temperatures!$G101-Temperatures!$G$2)*'Pattern scaling'!BF101+Hosing!BJ102</f>
        <v>7.1448071308105296</v>
      </c>
      <c r="BG101">
        <f ca="1">(Parameters!$B$125+Temperatures!$G101-Temperatures!$G$2)*'Pattern scaling'!BG101+Hosing!BK102</f>
        <v>20.388733640437554</v>
      </c>
      <c r="BH101">
        <f ca="1">(Parameters!$B$125+Temperatures!$G101-Temperatures!$G$2)*'Pattern scaling'!BH101+Hosing!BL102</f>
        <v>5.7164850493815198</v>
      </c>
      <c r="BI101">
        <f ca="1">(Parameters!$B$125+Temperatures!$G101-Temperatures!$G$2)*'Pattern scaling'!BI101+Hosing!BM102</f>
        <v>23.855575398521975</v>
      </c>
      <c r="BJ101">
        <f ca="1">(Parameters!$B$125+Temperatures!$G101-Temperatures!$G$2)*'Pattern scaling'!BJ101+Hosing!BN102</f>
        <v>11.579030599864241</v>
      </c>
      <c r="BK101">
        <f ca="1">(Parameters!$B$125+Temperatures!$G101-Temperatures!$G$2)*'Pattern scaling'!BK101+Hosing!BO102</f>
        <v>27.287514007061944</v>
      </c>
      <c r="BL101">
        <f ca="1">(Parameters!$B$125+Temperatures!$G101-Temperatures!$G$2)*'Pattern scaling'!BL101+Hosing!BP102</f>
        <v>26.131207650811561</v>
      </c>
      <c r="BM101">
        <f ca="1">(Parameters!$B$125+Temperatures!$G101-Temperatures!$G$2)*'Pattern scaling'!BM101+Hosing!BQ102</f>
        <v>9.5302963366984574</v>
      </c>
      <c r="BN101">
        <f ca="1">(Parameters!$B$125+Temperatures!$G101-Temperatures!$G$2)*'Pattern scaling'!BN101+Hosing!BR102</f>
        <v>11.242426702758333</v>
      </c>
      <c r="BO101">
        <f ca="1">(Parameters!$B$125+Temperatures!$G101-Temperatures!$G$2)*'Pattern scaling'!BO101+Hosing!BS102</f>
        <v>27.361119668754331</v>
      </c>
      <c r="BP101">
        <f ca="1">(Parameters!$B$125+Temperatures!$G101-Temperatures!$G$2)*'Pattern scaling'!BP101+Hosing!BT102</f>
        <v>25.64930772928847</v>
      </c>
      <c r="BQ101">
        <f ca="1">(Parameters!$B$125+Temperatures!$G101-Temperatures!$G$2)*'Pattern scaling'!BQ101+Hosing!BU102</f>
        <v>24.807131777020118</v>
      </c>
      <c r="BR101">
        <f ca="1">(Parameters!$B$125+Temperatures!$G101-Temperatures!$G$2)*'Pattern scaling'!BR101+Hosing!BV102</f>
        <v>27.32884018034984</v>
      </c>
      <c r="BS101">
        <f ca="1">(Parameters!$B$125+Temperatures!$G101-Temperatures!$G$2)*'Pattern scaling'!BS101+Hosing!BW102</f>
        <v>27.231341385217693</v>
      </c>
      <c r="BT101">
        <f ca="1">(Parameters!$B$125+Temperatures!$G101-Temperatures!$G$2)*'Pattern scaling'!BT101+Hosing!BX102</f>
        <v>24.703144984063734</v>
      </c>
      <c r="BU101">
        <f ca="1">(Parameters!$B$125+Temperatures!$G101-Temperatures!$G$2)*'Pattern scaling'!BU101+Hosing!BY102</f>
        <v>15.831055597456356</v>
      </c>
      <c r="BV101">
        <f ca="1">(Parameters!$B$125+Temperatures!$G101-Temperatures!$G$2)*'Pattern scaling'!BV101+Hosing!BZ102</f>
        <v>26.442877882753347</v>
      </c>
      <c r="BW101">
        <f ca="1">(Parameters!$B$125+Temperatures!$G101-Temperatures!$G$2)*'Pattern scaling'!BW101+Hosing!CA102</f>
        <v>20.925439390728172</v>
      </c>
      <c r="BX101">
        <f ca="1">(Parameters!$B$125+Temperatures!$G101-Temperatures!$G$2)*'Pattern scaling'!BX101+Hosing!CB102</f>
        <v>26.402287146075178</v>
      </c>
      <c r="BY101">
        <f ca="1">(Parameters!$B$125+Temperatures!$G101-Temperatures!$G$2)*'Pattern scaling'!BY101+Hosing!CC102</f>
        <v>27.108399783090626</v>
      </c>
      <c r="BZ101">
        <f ca="1">(Parameters!$B$125+Temperatures!$G101-Temperatures!$G$2)*'Pattern scaling'!BZ101+Hosing!CD102</f>
        <v>23.416922035880923</v>
      </c>
      <c r="CA101">
        <f ca="1">(Parameters!$B$125+Temperatures!$G101-Temperatures!$G$2)*'Pattern scaling'!CA101+Hosing!CE102</f>
        <v>23.428022450698386</v>
      </c>
      <c r="CB101">
        <f ca="1">(Parameters!$B$125+Temperatures!$G101-Temperatures!$G$2)*'Pattern scaling'!CB101+Hosing!CF102</f>
        <v>12.103107043739612</v>
      </c>
      <c r="CC101">
        <f ca="1">(Parameters!$B$125+Temperatures!$G101-Temperatures!$G$2)*'Pattern scaling'!CC101+Hosing!CG102</f>
        <v>25.588124843077743</v>
      </c>
      <c r="CD101">
        <f ca="1">(Parameters!$B$125+Temperatures!$G101-Temperatures!$G$2)*'Pattern scaling'!CD101+Hosing!CH102</f>
        <v>11.577488378036215</v>
      </c>
      <c r="CE101">
        <f ca="1">(Parameters!$B$125+Temperatures!$G101-Temperatures!$G$2)*'Pattern scaling'!CE101+Hosing!CI102</f>
        <v>26.362798913119423</v>
      </c>
      <c r="CF101">
        <f ca="1">(Parameters!$B$125+Temperatures!$G101-Temperatures!$G$2)*'Pattern scaling'!CF101+Hosing!CJ102</f>
        <v>25.794994435145117</v>
      </c>
      <c r="CG101">
        <f ca="1">(Parameters!$B$125+Temperatures!$G101-Temperatures!$G$2)*'Pattern scaling'!CG101+Hosing!CK102</f>
        <v>9.3263525574621724</v>
      </c>
      <c r="CH101">
        <f ca="1">(Parameters!$B$125+Temperatures!$G101-Temperatures!$G$2)*'Pattern scaling'!CH101+Hosing!CL102</f>
        <v>16.681228654426441</v>
      </c>
      <c r="CI101">
        <f ca="1">(Parameters!$B$125+Temperatures!$G101-Temperatures!$G$2)*'Pattern scaling'!CI101+Hosing!CM102</f>
        <v>23.673962466859027</v>
      </c>
      <c r="CJ101">
        <f ca="1">(Parameters!$B$125+Temperatures!$G101-Temperatures!$G$2)*'Pattern scaling'!CJ101+Hosing!CN102</f>
        <v>3.7352074458636841</v>
      </c>
      <c r="CK101">
        <f ca="1">(Parameters!$B$125+Temperatures!$G101-Temperatures!$G$2)*'Pattern scaling'!CK101+Hosing!CO102</f>
        <v>20.307110024371639</v>
      </c>
      <c r="CL101">
        <f ca="1">(Parameters!$B$125+Temperatures!$G101-Temperatures!$G$2)*'Pattern scaling'!CL101+Hosing!CP102</f>
        <v>13.719527652528042</v>
      </c>
      <c r="CM101">
        <f ca="1">(Parameters!$B$125+Temperatures!$G101-Temperatures!$G$2)*'Pattern scaling'!CM101+Hosing!CQ102</f>
        <v>25.453755740166297</v>
      </c>
      <c r="CN101">
        <f ca="1">(Parameters!$B$125+Temperatures!$G101-Temperatures!$G$2)*'Pattern scaling'!CN101+Hosing!CR102</f>
        <v>19.494584852809382</v>
      </c>
      <c r="CO101">
        <f ca="1">(Parameters!$B$125+Temperatures!$G101-Temperatures!$G$2)*'Pattern scaling'!CO101+Hosing!CS102</f>
        <v>15.102325672986197</v>
      </c>
      <c r="CP101">
        <f ca="1">(Parameters!$B$125+Temperatures!$G101-Temperatures!$G$2)*'Pattern scaling'!CP101+Hosing!CT102</f>
        <v>8.5167052209297598</v>
      </c>
      <c r="CQ101">
        <f ca="1">(Parameters!$B$125+Temperatures!$G101-Temperatures!$G$2)*'Pattern scaling'!CQ101+Hosing!CU102</f>
        <v>21.923911590886789</v>
      </c>
      <c r="CR101">
        <f ca="1">(Parameters!$B$125+Temperatures!$G101-Temperatures!$G$2)*'Pattern scaling'!CR101+Hosing!CV102</f>
        <v>5.3763199880278609</v>
      </c>
      <c r="CS101">
        <f ca="1">(Parameters!$B$125+Temperatures!$G101-Temperatures!$G$2)*'Pattern scaling'!CS101+Hosing!CW102</f>
        <v>28.353758891494188</v>
      </c>
      <c r="CT101">
        <f ca="1">(Parameters!$B$125+Temperatures!$G101-Temperatures!$G$2)*'Pattern scaling'!CT101+Hosing!CX102</f>
        <v>25.733513174796435</v>
      </c>
      <c r="CU101">
        <f ca="1">(Parameters!$B$125+Temperatures!$G101-Temperatures!$G$2)*'Pattern scaling'!CU101+Hosing!CY102</f>
        <v>12.954939574909282</v>
      </c>
      <c r="CV101">
        <f ca="1">(Parameters!$B$125+Temperatures!$G101-Temperatures!$G$2)*'Pattern scaling'!CV101+Hosing!CZ102</f>
        <v>26.773509853133209</v>
      </c>
      <c r="CW101">
        <f ca="1">(Parameters!$B$125+Temperatures!$G101-Temperatures!$G$2)*'Pattern scaling'!CW101+Hosing!DA102</f>
        <v>25.036433199438708</v>
      </c>
      <c r="CX101">
        <f ca="1">(Parameters!$B$125+Temperatures!$G101-Temperatures!$G$2)*'Pattern scaling'!CX101+Hosing!DB102</f>
        <v>17.217722748906212</v>
      </c>
      <c r="CY101">
        <f ca="1">(Parameters!$B$125+Temperatures!$G101-Temperatures!$G$2)*'Pattern scaling'!CY101+Hosing!DC102</f>
        <v>25.386832341626803</v>
      </c>
      <c r="CZ101">
        <f ca="1">(Parameters!$B$125+Temperatures!$G101-Temperatures!$G$2)*'Pattern scaling'!CZ101+Hosing!DD102</f>
        <v>21.016385737646754</v>
      </c>
      <c r="DA101">
        <f ca="1">(Parameters!$B$125+Temperatures!$G101-Temperatures!$G$2)*'Pattern scaling'!DA101+Hosing!DE102</f>
        <v>6.5117583190884352</v>
      </c>
      <c r="DB101">
        <f ca="1">(Parameters!$B$125+Temperatures!$G101-Temperatures!$G$2)*'Pattern scaling'!DB101+Hosing!DF102</f>
        <v>26.333553194630678</v>
      </c>
      <c r="DC101">
        <f ca="1">(Parameters!$B$125+Temperatures!$G101-Temperatures!$G$2)*'Pattern scaling'!DC101+Hosing!DG102</f>
        <v>14.186208893323935</v>
      </c>
      <c r="DD101">
        <f ca="1">(Parameters!$B$125+Temperatures!$G101-Temperatures!$G$2)*'Pattern scaling'!DD101+Hosing!DH102</f>
        <v>8.0975846460808008</v>
      </c>
      <c r="DE101">
        <f ca="1">(Parameters!$B$125+Temperatures!$G101-Temperatures!$G$2)*'Pattern scaling'!DE101+Hosing!DI102</f>
        <v>9.785563795570182</v>
      </c>
      <c r="DF101">
        <f ca="1">(Parameters!$B$125+Temperatures!$G101-Temperatures!$G$2)*'Pattern scaling'!DF101+Hosing!DJ102</f>
        <v>7.8384823920490518</v>
      </c>
      <c r="DG101">
        <f ca="1">(Parameters!$B$125+Temperatures!$G101-Temperatures!$G$2)*'Pattern scaling'!DG101+Hosing!DK102</f>
        <v>18.27481269682486</v>
      </c>
      <c r="DH101">
        <f ca="1">(Parameters!$B$125+Temperatures!$G101-Temperatures!$G$2)*'Pattern scaling'!DH101+Hosing!DL102</f>
        <v>11.428721926091864</v>
      </c>
      <c r="DI101">
        <f ca="1">(Parameters!$B$125+Temperatures!$G101-Temperatures!$G$2)*'Pattern scaling'!DI101+Hosing!DM102</f>
        <v>21.508024741750958</v>
      </c>
      <c r="DJ101">
        <f ca="1">(Parameters!$B$125+Temperatures!$G101-Temperatures!$G$2)*'Pattern scaling'!DJ101+Hosing!DN102</f>
        <v>20.625886807233819</v>
      </c>
      <c r="DK101">
        <f ca="1">(Parameters!$B$125+Temperatures!$G101-Temperatures!$G$2)*'Pattern scaling'!DK101+Hosing!DO102</f>
        <v>11.57577433070885</v>
      </c>
      <c r="DL101">
        <f ca="1">(Parameters!$B$125+Temperatures!$G101-Temperatures!$G$2)*'Pattern scaling'!DL101+Hosing!DP102</f>
        <v>28.463798838792584</v>
      </c>
      <c r="DM101">
        <f ca="1">(Parameters!$B$125+Temperatures!$G101-Temperatures!$G$2)*'Pattern scaling'!DM101+Hosing!DQ102</f>
        <v>26.249860970107605</v>
      </c>
      <c r="DN101">
        <f ca="1">(Parameters!$B$125+Temperatures!$G101-Temperatures!$G$2)*'Pattern scaling'!DN101+Hosing!DR102</f>
        <v>10.813893607298144</v>
      </c>
      <c r="DO101">
        <f ca="1">(Parameters!$B$125+Temperatures!$G101-Temperatures!$G$2)*'Pattern scaling'!DO101+Hosing!DS102</f>
        <v>0.51459809492338238</v>
      </c>
      <c r="DP101">
        <f ca="1">(Parameters!$B$125+Temperatures!$G101-Temperatures!$G$2)*'Pattern scaling'!DP101+Hosing!DT102</f>
        <v>24.424519250735486</v>
      </c>
      <c r="DQ101">
        <f ca="1">(Parameters!$B$125+Temperatures!$G101-Temperatures!$G$2)*'Pattern scaling'!DQ101+Hosing!DU102</f>
        <v>28.639253348564054</v>
      </c>
      <c r="DR101">
        <f ca="1">(Parameters!$B$125+Temperatures!$G101-Temperatures!$G$2)*'Pattern scaling'!DR101+Hosing!DV102</f>
        <v>26.054740174989202</v>
      </c>
      <c r="DS101">
        <f ca="1">(Parameters!$B$125+Temperatures!$G101-Temperatures!$G$2)*'Pattern scaling'!DS101+Hosing!DW102</f>
        <v>22.171208198304154</v>
      </c>
      <c r="DT101">
        <f ca="1">(Parameters!$B$125+Temperatures!$G101-Temperatures!$G$2)*'Pattern scaling'!DT101+Hosing!DX102</f>
        <v>22.838169640623331</v>
      </c>
      <c r="DU101">
        <f ca="1">(Parameters!$B$125+Temperatures!$G101-Temperatures!$G$2)*'Pattern scaling'!DU101+Hosing!DY102</f>
        <v>27.028643725669493</v>
      </c>
      <c r="DV101">
        <f ca="1">(Parameters!$B$125+Temperatures!$G101-Temperatures!$G$2)*'Pattern scaling'!DV101+Hosing!DZ102</f>
        <v>22.687645528025215</v>
      </c>
      <c r="DW101">
        <f ca="1">(Parameters!$B$125+Temperatures!$G101-Temperatures!$G$2)*'Pattern scaling'!DW101+Hosing!EA102</f>
        <v>21.437994331627056</v>
      </c>
      <c r="DX101">
        <f ca="1">(Parameters!$B$125+Temperatures!$G101-Temperatures!$G$2)*'Pattern scaling'!DX101+Hosing!EB102</f>
        <v>29.019862226779829</v>
      </c>
      <c r="DY101">
        <f ca="1">(Parameters!$B$125+Temperatures!$G101-Temperatures!$G$2)*'Pattern scaling'!DY101+Hosing!EC102</f>
        <v>27.329065642243851</v>
      </c>
      <c r="DZ101">
        <f ca="1">(Parameters!$B$125+Temperatures!$G101-Temperatures!$G$2)*'Pattern scaling'!DZ101+Hosing!ED102</f>
        <v>25.457021318092639</v>
      </c>
      <c r="EA101">
        <f ca="1">(Parameters!$B$125+Temperatures!$G101-Temperatures!$G$2)*'Pattern scaling'!EA101+Hosing!EE102</f>
        <v>10.223784140388222</v>
      </c>
      <c r="EB101">
        <f ca="1">(Parameters!$B$125+Temperatures!$G101-Temperatures!$G$2)*'Pattern scaling'!EB101+Hosing!EF102</f>
        <v>5.1050756579724696</v>
      </c>
      <c r="EC101">
        <f ca="1">(Parameters!$B$125+Temperatures!$G101-Temperatures!$G$2)*'Pattern scaling'!EC101+Hosing!EG102</f>
        <v>20.424155093877349</v>
      </c>
      <c r="ED101">
        <f ca="1">(Parameters!$B$125+Temperatures!$G101-Temperatures!$G$2)*'Pattern scaling'!ED101+Hosing!EH102</f>
        <v>26.747429861624525</v>
      </c>
      <c r="EE101">
        <f ca="1">(Parameters!$B$125+Temperatures!$G101-Temperatures!$G$2)*'Pattern scaling'!EE101+Hosing!EI102</f>
        <v>12.906523266647804</v>
      </c>
      <c r="EF101">
        <f ca="1">(Parameters!$B$125+Temperatures!$G101-Temperatures!$G$2)*'Pattern scaling'!EF101+Hosing!EJ102</f>
        <v>25.951073442426054</v>
      </c>
      <c r="EG101">
        <f ca="1">(Parameters!$B$125+Temperatures!$G101-Temperatures!$G$2)*'Pattern scaling'!EG101+Hosing!EK102</f>
        <v>24.176207054979685</v>
      </c>
      <c r="EH101">
        <f ca="1">(Parameters!$B$125+Temperatures!$G101-Temperatures!$G$2)*'Pattern scaling'!EH101+Hosing!EL102</f>
        <v>25.619836754804208</v>
      </c>
      <c r="EI101">
        <f ca="1">(Parameters!$B$125+Temperatures!$G101-Temperatures!$G$2)*'Pattern scaling'!EI101+Hosing!EM102</f>
        <v>18.546847552858594</v>
      </c>
      <c r="EJ101">
        <f ca="1">(Parameters!$B$125+Temperatures!$G101-Temperatures!$G$2)*'Pattern scaling'!EJ101+Hosing!EN102</f>
        <v>26.021143796740244</v>
      </c>
      <c r="EK101">
        <f ca="1">(Parameters!$B$125+Temperatures!$G101-Temperatures!$G$2)*'Pattern scaling'!EK101+Hosing!EO102</f>
        <v>27.451959960380901</v>
      </c>
      <c r="EL101">
        <f ca="1">(Parameters!$B$125+Temperatures!$G101-Temperatures!$G$2)*'Pattern scaling'!EL101+Hosing!EP102</f>
        <v>23.858963661123955</v>
      </c>
      <c r="EM101">
        <f ca="1">(Parameters!$B$125+Temperatures!$G101-Temperatures!$G$2)*'Pattern scaling'!EM101+Hosing!EQ102</f>
        <v>9.3975118445602703</v>
      </c>
      <c r="EN101">
        <f ca="1">(Parameters!$B$125+Temperatures!$G101-Temperatures!$G$2)*'Pattern scaling'!EN101+Hosing!ER102</f>
        <v>25.021162555796387</v>
      </c>
      <c r="EO101">
        <f ca="1">(Parameters!$B$125+Temperatures!$G101-Temperatures!$G$2)*'Pattern scaling'!EO101+Hosing!ES102</f>
        <v>9.6069250592413873</v>
      </c>
      <c r="EP101">
        <f ca="1">(Parameters!$B$125+Temperatures!$G101-Temperatures!$G$2)*'Pattern scaling'!EP101+Hosing!ET102</f>
        <v>15.630551147636654</v>
      </c>
      <c r="EQ101">
        <f ca="1">(Parameters!$B$125+Temperatures!$G101-Temperatures!$G$2)*'Pattern scaling'!EQ101+Hosing!EU102</f>
        <v>23.796493010178612</v>
      </c>
      <c r="ER101">
        <f ca="1">(Parameters!$B$125+Temperatures!$G101-Temperatures!$G$2)*'Pattern scaling'!ER101+Hosing!EV102</f>
        <v>19.54517183637164</v>
      </c>
      <c r="ES101">
        <f ca="1">(Parameters!$B$125+Temperatures!$G101-Temperatures!$G$2)*'Pattern scaling'!ES101+Hosing!EW102</f>
        <v>27.995264297688482</v>
      </c>
      <c r="ET101">
        <f ca="1">(Parameters!$B$125+Temperatures!$G101-Temperatures!$G$2)*'Pattern scaling'!ET101+Hosing!EX102</f>
        <v>16.34495952850833</v>
      </c>
      <c r="EU101">
        <f ca="1">(Parameters!$B$125+Temperatures!$G101-Temperatures!$G$2)*'Pattern scaling'!EU101+Hosing!EY102</f>
        <v>11.05633600897724</v>
      </c>
      <c r="EV101">
        <f ca="1">(Parameters!$B$125+Temperatures!$G101-Temperatures!$G$2)*'Pattern scaling'!EV101+Hosing!EZ102</f>
        <v>6.1090810076586077</v>
      </c>
      <c r="EW101">
        <f ca="1">(Parameters!$B$125+Temperatures!$G101-Temperatures!$G$2)*'Pattern scaling'!EW101+Hosing!FA102</f>
        <v>19.811665397290053</v>
      </c>
      <c r="EX101">
        <f ca="1">(Parameters!$B$125+Temperatures!$G101-Temperatures!$G$2)*'Pattern scaling'!EX101+Hosing!FB102</f>
        <v>26.136979537623731</v>
      </c>
      <c r="EY101">
        <f ca="1">(Parameters!$B$125+Temperatures!$G101-Temperatures!$G$2)*'Pattern scaling'!EY101+Hosing!FC102</f>
        <v>29.407541096580555</v>
      </c>
      <c r="EZ101">
        <f ca="1">(Parameters!$B$125+Temperatures!$G101-Temperatures!$G$2)*'Pattern scaling'!EZ101+Hosing!FD102</f>
        <v>26.997460073101202</v>
      </c>
      <c r="FA101">
        <f ca="1">(Parameters!$B$125+Temperatures!$G101-Temperatures!$G$2)*'Pattern scaling'!FA101+Hosing!FE102</f>
        <v>24.820041491831045</v>
      </c>
      <c r="FB101">
        <f ca="1">(Parameters!$B$125+Temperatures!$G101-Temperatures!$G$2)*'Pattern scaling'!FB101+Hosing!FF102</f>
        <v>25.948731747657213</v>
      </c>
      <c r="FC101">
        <f ca="1">(Parameters!$B$125+Temperatures!$G101-Temperatures!$G$2)*'Pattern scaling'!FC101+Hosing!FG102</f>
        <v>24.817588803579923</v>
      </c>
      <c r="FD101">
        <f ca="1">(Parameters!$B$125+Temperatures!$G101-Temperatures!$G$2)*'Pattern scaling'!FD101+Hosing!FH102</f>
        <v>12.006661693744972</v>
      </c>
      <c r="FE101">
        <f ca="1">(Parameters!$B$125+Temperatures!$G101-Temperatures!$G$2)*'Pattern scaling'!FE101+Hosing!FI102</f>
        <v>27.186556707649231</v>
      </c>
      <c r="FF101">
        <f ca="1">(Parameters!$B$125+Temperatures!$G101-Temperatures!$G$2)*'Pattern scaling'!FF101+Hosing!FJ102</f>
        <v>12.411578007777926</v>
      </c>
      <c r="FG101">
        <f ca="1">(Parameters!$B$125+Temperatures!$G101-Temperatures!$G$2)*'Pattern scaling'!FG101+Hosing!FK102</f>
        <v>28.304596066910641</v>
      </c>
      <c r="FH101">
        <f ca="1">(Parameters!$B$125+Temperatures!$G101-Temperatures!$G$2)*'Pattern scaling'!FH101+Hosing!FL102</f>
        <v>21.407325575262981</v>
      </c>
      <c r="FI101">
        <f ca="1">(Parameters!$B$125+Temperatures!$G101-Temperatures!$G$2)*'Pattern scaling'!FI101+Hosing!FM102</f>
        <v>27.177216434618888</v>
      </c>
      <c r="FJ101">
        <f ca="1">(Parameters!$B$125+Temperatures!$G101-Temperatures!$G$2)*'Pattern scaling'!FJ101+Hosing!FN102</f>
        <v>9.2754036184019508</v>
      </c>
      <c r="FK101">
        <f ca="1">(Parameters!$B$125+Temperatures!$G101-Temperatures!$G$2)*'Pattern scaling'!FK101+Hosing!FO102</f>
        <v>10.313839440222237</v>
      </c>
      <c r="FL101">
        <f ca="1">(Parameters!$B$125+Temperatures!$G101-Temperatures!$G$2)*'Pattern scaling'!FL101+Hosing!FP102</f>
        <v>6.9239326543090334</v>
      </c>
      <c r="FM101">
        <f ca="1">(Parameters!$B$125+Temperatures!$G101-Temperatures!$G$2)*'Pattern scaling'!FM101+Hosing!FQ102</f>
        <v>18.802484932731311</v>
      </c>
      <c r="FN101">
        <f ca="1">(Parameters!$B$125+Temperatures!$G101-Temperatures!$G$2)*'Pattern scaling'!FN101+Hosing!FR102</f>
        <v>28.631148807599253</v>
      </c>
      <c r="FO101">
        <f ca="1">(Parameters!$B$125+Temperatures!$G101-Temperatures!$G$2)*'Pattern scaling'!FO101+Hosing!FS102</f>
        <v>27.292914284568607</v>
      </c>
      <c r="FP101">
        <f ca="1">(Parameters!$B$125+Temperatures!$G101-Temperatures!$G$2)*'Pattern scaling'!FP101+Hosing!FT102</f>
        <v>27.817384581882674</v>
      </c>
      <c r="FQ101">
        <f ca="1">(Parameters!$B$125+Temperatures!$G101-Temperatures!$G$2)*'Pattern scaling'!FQ101+Hosing!FU102</f>
        <v>12.476532002783715</v>
      </c>
      <c r="FR101">
        <f ca="1">(Parameters!$B$125+Temperatures!$G101-Temperatures!$G$2)*'Pattern scaling'!FR101+Hosing!FV102</f>
        <v>16.765669851887338</v>
      </c>
      <c r="FS101">
        <f ca="1">(Parameters!$B$125+Temperatures!$G101-Temperatures!$G$2)*'Pattern scaling'!FS101+Hosing!FW102</f>
        <v>24.521780168099127</v>
      </c>
      <c r="FT101">
        <f ca="1">(Parameters!$B$125+Temperatures!$G101-Temperatures!$G$2)*'Pattern scaling'!FT101+Hosing!FX102</f>
        <v>22.075394150157791</v>
      </c>
      <c r="FU101">
        <f ca="1">(Parameters!$B$125+Temperatures!$G101-Temperatures!$G$2)*'Pattern scaling'!FU101+Hosing!FY102</f>
        <v>26.898318622671063</v>
      </c>
      <c r="FV101">
        <f ca="1">(Parameters!$B$125+Temperatures!$G101-Temperatures!$G$2)*'Pattern scaling'!FV101+Hosing!FZ102</f>
        <v>18.883011615013348</v>
      </c>
      <c r="FW101">
        <f ca="1">(Parameters!$B$125+Temperatures!$G101-Temperatures!$G$2)*'Pattern scaling'!FW101+Hosing!GA102</f>
        <v>14.190707424245991</v>
      </c>
      <c r="FX101">
        <f ca="1">(Parameters!$B$125+Temperatures!$G101-Temperatures!$G$2)*'Pattern scaling'!FX101+Hosing!GB102</f>
        <v>24.968708833930258</v>
      </c>
      <c r="FY101">
        <f ca="1">(Parameters!$B$125+Temperatures!$G101-Temperatures!$G$2)*'Pattern scaling'!FY101+Hosing!GC102</f>
        <v>20.772995550782895</v>
      </c>
      <c r="FZ101">
        <f ca="1">(Parameters!$B$125+Temperatures!$G101-Temperatures!$G$2)*'Pattern scaling'!FZ101+Hosing!GD102</f>
        <v>23.657184557787762</v>
      </c>
      <c r="GA101">
        <f ca="1">(Parameters!$B$125+Temperatures!$G101-Temperatures!$G$2)*'Pattern scaling'!GA101+Hosing!GE102</f>
        <v>23.474930429420368</v>
      </c>
      <c r="GB101">
        <f ca="1">(Parameters!$B$125+Temperatures!$G101-Temperatures!$G$2)*'Pattern scaling'!GB101+Hosing!GF102</f>
        <v>10.122867241108521</v>
      </c>
      <c r="GC101">
        <f ca="1">(Parameters!$B$125+Temperatures!$G101-Temperatures!$G$2)*'Pattern scaling'!GC101+Hosing!GG102</f>
        <v>17.855824098489713</v>
      </c>
      <c r="GD101">
        <f ca="1">(Parameters!$B$125+Temperatures!$G101-Temperatures!$G$2)*'Pattern scaling'!GD101+Hosing!GH102</f>
        <v>15.452613090447674</v>
      </c>
      <c r="GE101">
        <f ca="1">(Parameters!$B$125+Temperatures!$G101-Temperatures!$G$2)*'Pattern scaling'!GE101+Hosing!GI102</f>
        <v>14.742340318135511</v>
      </c>
      <c r="GF101">
        <f ca="1">(Parameters!$B$125+Temperatures!$G101-Temperatures!$G$2)*'Pattern scaling'!GF101+Hosing!GJ102</f>
        <v>25.168714214060842</v>
      </c>
      <c r="GG101">
        <f ca="1">(Parameters!$B$125+Temperatures!$G101-Temperatures!$G$2)*'Pattern scaling'!GG101+Hosing!GK102</f>
        <v>26.183361213046389</v>
      </c>
      <c r="GH101">
        <f ca="1">(Parameters!$B$125+Temperatures!$G101-Temperatures!$G$2)*'Pattern scaling'!GH101+Hosing!GL102</f>
        <v>23.389092201409891</v>
      </c>
      <c r="GI101">
        <f ca="1">(Parameters!$B$125+Temperatures!$G101-Temperatures!$G$2)*'Pattern scaling'!GI101+Hosing!GM102</f>
        <v>25.719955575320295</v>
      </c>
      <c r="GJ101">
        <f ca="1">(Parameters!$B$125+Temperatures!$G101-Temperatures!$G$2)*'Pattern scaling'!GJ101+Hosing!GN102</f>
        <v>21.210309053924295</v>
      </c>
      <c r="GK101">
        <f ca="1">(Parameters!$B$125+Temperatures!$G101-Temperatures!$G$2)*'Pattern scaling'!GK101+Hosing!GO102</f>
        <v>19.307251214702333</v>
      </c>
      <c r="GL101">
        <f ca="1">(Parameters!$B$125+Temperatures!$G101-Temperatures!$G$2)*'Pattern scaling'!GL101+Hosing!GP102</f>
        <v>22.764541004751656</v>
      </c>
      <c r="GM101">
        <f ca="1">(Parameters!$B$125+Temperatures!$G101-Temperatures!$G$2)*'Pattern scaling'!GM101+Hosing!GQ102</f>
        <v>21.614666435454346</v>
      </c>
    </row>
    <row r="102" spans="1:195" x14ac:dyDescent="0.25">
      <c r="A102" s="15">
        <v>2110</v>
      </c>
      <c r="B102">
        <f ca="1">(Parameters!$B$125+Temperatures!$G102-Temperatures!$G$2)*'Pattern scaling'!B102+Hosing!F103</f>
        <v>13.891493256727321</v>
      </c>
      <c r="C102">
        <f ca="1">(Parameters!$B$125+Temperatures!$G102-Temperatures!$G$2)*'Pattern scaling'!C102+Hosing!G103</f>
        <v>22.821833583451497</v>
      </c>
      <c r="D102">
        <f ca="1">(Parameters!$B$125+Temperatures!$G102-Temperatures!$G$2)*'Pattern scaling'!D102+Hosing!H103</f>
        <v>13.144991920746822</v>
      </c>
      <c r="E102">
        <f ca="1">(Parameters!$B$125+Temperatures!$G102-Temperatures!$G$2)*'Pattern scaling'!E102+Hosing!I103</f>
        <v>5.4940771487725675</v>
      </c>
      <c r="F102">
        <f ca="1">(Parameters!$B$125+Temperatures!$G102-Temperatures!$G$2)*'Pattern scaling'!F102+Hosing!J103</f>
        <v>27.586263377421254</v>
      </c>
      <c r="G102">
        <f ca="1">(Parameters!$B$125+Temperatures!$G102-Temperatures!$G$2)*'Pattern scaling'!G102+Hosing!K103</f>
        <v>18.202500817005511</v>
      </c>
      <c r="H102">
        <f ca="1">(Parameters!$B$125+Temperatures!$G102-Temperatures!$G$2)*'Pattern scaling'!H102+Hosing!L103</f>
        <v>9.92612781304023</v>
      </c>
      <c r="I102">
        <f ca="1">(Parameters!$B$125+Temperatures!$G102-Temperatures!$G$2)*'Pattern scaling'!I102+Hosing!M103</f>
        <v>26.771318809952049</v>
      </c>
      <c r="J102">
        <f ca="1">(Parameters!$B$125+Temperatures!$G102-Temperatures!$G$2)*'Pattern scaling'!J102+Hosing!N103</f>
        <v>17.758669735551074</v>
      </c>
      <c r="K102">
        <f ca="1">(Parameters!$B$125+Temperatures!$G102-Temperatures!$G$2)*'Pattern scaling'!K102+Hosing!O103</f>
        <v>8.9548576721369653</v>
      </c>
      <c r="L102">
        <f ca="1">(Parameters!$B$125+Temperatures!$G102-Temperatures!$G$2)*'Pattern scaling'!L102+Hosing!P103</f>
        <v>14.892498338094283</v>
      </c>
      <c r="M102">
        <f ca="1">(Parameters!$B$125+Temperatures!$G102-Temperatures!$G$2)*'Pattern scaling'!M102+Hosing!Q103</f>
        <v>21.636023523625123</v>
      </c>
      <c r="N102">
        <f ca="1">(Parameters!$B$125+Temperatures!$G102-Temperatures!$G$2)*'Pattern scaling'!N102+Hosing!R103</f>
        <v>10.376725845018283</v>
      </c>
      <c r="O102">
        <f ca="1">(Parameters!$B$125+Temperatures!$G102-Temperatures!$G$2)*'Pattern scaling'!O102+Hosing!S103</f>
        <v>27.833741095885312</v>
      </c>
      <c r="P102">
        <f ca="1">(Parameters!$B$125+Temperatures!$G102-Temperatures!$G$2)*'Pattern scaling'!P102+Hosing!T103</f>
        <v>28.712549582204225</v>
      </c>
      <c r="Q102">
        <f ca="1">(Parameters!$B$125+Temperatures!$G102-Temperatures!$G$2)*'Pattern scaling'!Q102+Hosing!U103</f>
        <v>25.844995129117851</v>
      </c>
      <c r="R102">
        <f ca="1">(Parameters!$B$125+Temperatures!$G102-Temperatures!$G$2)*'Pattern scaling'!R102+Hosing!V103</f>
        <v>12.155090273857658</v>
      </c>
      <c r="S102">
        <f ca="1">(Parameters!$B$125+Temperatures!$G102-Temperatures!$G$2)*'Pattern scaling'!S102+Hosing!W103</f>
        <v>28.309333350549245</v>
      </c>
      <c r="T102">
        <f ca="1">(Parameters!$B$125+Temperatures!$G102-Temperatures!$G$2)*'Pattern scaling'!T102+Hosing!X103</f>
        <v>25.441790936758689</v>
      </c>
      <c r="U102">
        <f ca="1">(Parameters!$B$125+Temperatures!$G102-Temperatures!$G$2)*'Pattern scaling'!U102+Hosing!Y103</f>
        <v>10.627931612307538</v>
      </c>
      <c r="V102">
        <f ca="1">(Parameters!$B$125+Temperatures!$G102-Temperatures!$G$2)*'Pattern scaling'!V102+Hosing!Z103</f>
        <v>8.23867708048612</v>
      </c>
      <c r="W102">
        <f ca="1">(Parameters!$B$125+Temperatures!$G102-Temperatures!$G$2)*'Pattern scaling'!W102+Hosing!AA103</f>
        <v>26.002494092283516</v>
      </c>
      <c r="X102">
        <f ca="1">(Parameters!$B$125+Temperatures!$G102-Temperatures!$G$2)*'Pattern scaling'!X102+Hosing!AB103</f>
        <v>23.986912340427534</v>
      </c>
      <c r="Y102">
        <f ca="1">(Parameters!$B$125+Temperatures!$G102-Temperatures!$G$2)*'Pattern scaling'!Y102+Hosing!AC103</f>
        <v>17.134435776039087</v>
      </c>
      <c r="Z102">
        <f ca="1">(Parameters!$B$125+Temperatures!$G102-Temperatures!$G$2)*'Pattern scaling'!Z102+Hosing!AD103</f>
        <v>23.775935381982332</v>
      </c>
      <c r="AA102">
        <f ca="1">(Parameters!$B$125+Temperatures!$G102-Temperatures!$G$2)*'Pattern scaling'!AA102+Hosing!AE103</f>
        <v>26.564642773503774</v>
      </c>
      <c r="AB102">
        <f ca="1">(Parameters!$B$125+Temperatures!$G102-Temperatures!$G$2)*'Pattern scaling'!AB102+Hosing!AF103</f>
        <v>27.542181806074801</v>
      </c>
      <c r="AC102">
        <f ca="1">(Parameters!$B$125+Temperatures!$G102-Temperatures!$G$2)*'Pattern scaling'!AC102+Hosing!AG103</f>
        <v>13.722440404747088</v>
      </c>
      <c r="AD102">
        <f ca="1">(Parameters!$B$125+Temperatures!$G102-Temperatures!$G$2)*'Pattern scaling'!AD102+Hosing!AH103</f>
        <v>22.793568576280258</v>
      </c>
      <c r="AE102">
        <f ca="1">(Parameters!$B$125+Temperatures!$G102-Temperatures!$G$2)*'Pattern scaling'!AE102+Hosing!AI103</f>
        <v>26.201734734580693</v>
      </c>
      <c r="AF102">
        <f ca="1">(Parameters!$B$125+Temperatures!$G102-Temperatures!$G$2)*'Pattern scaling'!AF102+Hosing!AJ103</f>
        <v>7.8246407228228492</v>
      </c>
      <c r="AG102">
        <f ca="1">(Parameters!$B$125+Temperatures!$G102-Temperatures!$G$2)*'Pattern scaling'!AG102+Hosing!AK103</f>
        <v>8.5840567127718952</v>
      </c>
      <c r="AH102">
        <f ca="1">(Parameters!$B$125+Temperatures!$G102-Temperatures!$G$2)*'Pattern scaling'!AH102+Hosing!AL103</f>
        <v>13.335072089235984</v>
      </c>
      <c r="AI102">
        <f ca="1">(Parameters!$B$125+Temperatures!$G102-Temperatures!$G$2)*'Pattern scaling'!AI102+Hosing!AM103</f>
        <v>15.799174923442083</v>
      </c>
      <c r="AJ102">
        <f ca="1">(Parameters!$B$125+Temperatures!$G102-Temperatures!$G$2)*'Pattern scaling'!AJ102+Hosing!AN103</f>
        <v>26.657707889266106</v>
      </c>
      <c r="AK102">
        <f ca="1">(Parameters!$B$125+Temperatures!$G102-Temperatures!$G$2)*'Pattern scaling'!AK102+Hosing!AO103</f>
        <v>25.6734022122955</v>
      </c>
      <c r="AL102">
        <f ca="1">(Parameters!$B$125+Temperatures!$G102-Temperatures!$G$2)*'Pattern scaling'!AL102+Hosing!AP103</f>
        <v>24.8412026807632</v>
      </c>
      <c r="AM102">
        <f ca="1">(Parameters!$B$125+Temperatures!$G102-Temperatures!$G$2)*'Pattern scaling'!AM102+Hosing!AQ103</f>
        <v>25.494049107545816</v>
      </c>
      <c r="AN102">
        <f ca="1">(Parameters!$B$125+Temperatures!$G102-Temperatures!$G$2)*'Pattern scaling'!AN102+Hosing!AR103</f>
        <v>20.988233703146332</v>
      </c>
      <c r="AO102">
        <f ca="1">(Parameters!$B$125+Temperatures!$G102-Temperatures!$G$2)*'Pattern scaling'!AO102+Hosing!AS103</f>
        <v>24.923603894501397</v>
      </c>
      <c r="AP102">
        <f ca="1">(Parameters!$B$125+Temperatures!$G102-Temperatures!$G$2)*'Pattern scaling'!AP102+Hosing!AT103</f>
        <v>21.64337896906801</v>
      </c>
      <c r="AQ102">
        <f ca="1">(Parameters!$B$125+Temperatures!$G102-Temperatures!$G$2)*'Pattern scaling'!AQ102+Hosing!AU103</f>
        <v>22.841664428120122</v>
      </c>
      <c r="AR102">
        <f ca="1">(Parameters!$B$125+Temperatures!$G102-Temperatures!$G$2)*'Pattern scaling'!AR102+Hosing!AV103</f>
        <v>26.170226859718262</v>
      </c>
      <c r="AS102">
        <f ca="1">(Parameters!$B$125+Temperatures!$G102-Temperatures!$G$2)*'Pattern scaling'!AS102+Hosing!AW103</f>
        <v>18.365625635917606</v>
      </c>
      <c r="AT102">
        <f ca="1">(Parameters!$B$125+Temperatures!$G102-Temperatures!$G$2)*'Pattern scaling'!AT102+Hosing!AX103</f>
        <v>9.1341555667191265</v>
      </c>
      <c r="AU102">
        <f ca="1">(Parameters!$B$125+Temperatures!$G102-Temperatures!$G$2)*'Pattern scaling'!AU102+Hosing!AY103</f>
        <v>9.841851021582146</v>
      </c>
      <c r="AV102">
        <f ca="1">(Parameters!$B$125+Temperatures!$G102-Temperatures!$G$2)*'Pattern scaling'!AV102+Hosing!AZ103</f>
        <v>29.207068077146001</v>
      </c>
      <c r="AW102">
        <f ca="1">(Parameters!$B$125+Temperatures!$G102-Temperatures!$G$2)*'Pattern scaling'!AW102+Hosing!BA103</f>
        <v>23.526618318670565</v>
      </c>
      <c r="AX102">
        <f ca="1">(Parameters!$B$125+Temperatures!$G102-Temperatures!$G$2)*'Pattern scaling'!AX102+Hosing!BB103</f>
        <v>8.8415010516556727</v>
      </c>
      <c r="AY102">
        <f ca="1">(Parameters!$B$125+Temperatures!$G102-Temperatures!$G$2)*'Pattern scaling'!AY102+Hosing!BC103</f>
        <v>25.343253538355675</v>
      </c>
      <c r="AZ102">
        <f ca="1">(Parameters!$B$125+Temperatures!$G102-Temperatures!$G$2)*'Pattern scaling'!AZ102+Hosing!BD103</f>
        <v>17.625351189195001</v>
      </c>
      <c r="BA102">
        <f ca="1">(Parameters!$B$125+Temperatures!$G102-Temperatures!$G$2)*'Pattern scaling'!BA102+Hosing!BE103</f>
        <v>21.187432229215133</v>
      </c>
      <c r="BB102">
        <f ca="1">(Parameters!$B$125+Temperatures!$G102-Temperatures!$G$2)*'Pattern scaling'!BB102+Hosing!BF103</f>
        <v>22.299153235189284</v>
      </c>
      <c r="BC102">
        <f ca="1">(Parameters!$B$125+Temperatures!$G102-Temperatures!$G$2)*'Pattern scaling'!BC102+Hosing!BG103</f>
        <v>23.323593012072486</v>
      </c>
      <c r="BD102">
        <f ca="1">(Parameters!$B$125+Temperatures!$G102-Temperatures!$G$2)*'Pattern scaling'!BD102+Hosing!BH103</f>
        <v>22.953597622070504</v>
      </c>
      <c r="BE102">
        <f ca="1">(Parameters!$B$125+Temperatures!$G102-Temperatures!$G$2)*'Pattern scaling'!BE102+Hosing!BI103</f>
        <v>14.985731989147213</v>
      </c>
      <c r="BF102">
        <f ca="1">(Parameters!$B$125+Temperatures!$G102-Temperatures!$G$2)*'Pattern scaling'!BF102+Hosing!BJ103</f>
        <v>7.1429692985834299</v>
      </c>
      <c r="BG102">
        <f ca="1">(Parameters!$B$125+Temperatures!$G102-Temperatures!$G$2)*'Pattern scaling'!BG102+Hosing!BK103</f>
        <v>20.386940207448873</v>
      </c>
      <c r="BH102">
        <f ca="1">(Parameters!$B$125+Temperatures!$G102-Temperatures!$G$2)*'Pattern scaling'!BH102+Hosing!BL103</f>
        <v>5.7145343916892264</v>
      </c>
      <c r="BI102">
        <f ca="1">(Parameters!$B$125+Temperatures!$G102-Temperatures!$G$2)*'Pattern scaling'!BI102+Hosing!BM103</f>
        <v>23.854100685007367</v>
      </c>
      <c r="BJ102">
        <f ca="1">(Parameters!$B$125+Temperatures!$G102-Temperatures!$G$2)*'Pattern scaling'!BJ102+Hosing!BN103</f>
        <v>11.577450970411507</v>
      </c>
      <c r="BK102">
        <f ca="1">(Parameters!$B$125+Temperatures!$G102-Temperatures!$G$2)*'Pattern scaling'!BK102+Hosing!BO103</f>
        <v>27.2858984487859</v>
      </c>
      <c r="BL102">
        <f ca="1">(Parameters!$B$125+Temperatures!$G102-Temperatures!$G$2)*'Pattern scaling'!BL102+Hosing!BP103</f>
        <v>26.129389731450754</v>
      </c>
      <c r="BM102">
        <f ca="1">(Parameters!$B$125+Temperatures!$G102-Temperatures!$G$2)*'Pattern scaling'!BM102+Hosing!BQ103</f>
        <v>9.5290162725752499</v>
      </c>
      <c r="BN102">
        <f ca="1">(Parameters!$B$125+Temperatures!$G102-Temperatures!$G$2)*'Pattern scaling'!BN102+Hosing!BR103</f>
        <v>11.240581505668857</v>
      </c>
      <c r="BO102">
        <f ca="1">(Parameters!$B$125+Temperatures!$G102-Temperatures!$G$2)*'Pattern scaling'!BO102+Hosing!BS103</f>
        <v>27.359195045195221</v>
      </c>
      <c r="BP102">
        <f ca="1">(Parameters!$B$125+Temperatures!$G102-Temperatures!$G$2)*'Pattern scaling'!BP102+Hosing!BT103</f>
        <v>25.647360179453074</v>
      </c>
      <c r="BQ102">
        <f ca="1">(Parameters!$B$125+Temperatures!$G102-Temperatures!$G$2)*'Pattern scaling'!BQ102+Hosing!BU103</f>
        <v>24.805558464185683</v>
      </c>
      <c r="BR102">
        <f ca="1">(Parameters!$B$125+Temperatures!$G102-Temperatures!$G$2)*'Pattern scaling'!BR102+Hosing!BV103</f>
        <v>27.326943707910441</v>
      </c>
      <c r="BS102">
        <f ca="1">(Parameters!$B$125+Temperatures!$G102-Temperatures!$G$2)*'Pattern scaling'!BS102+Hosing!BW103</f>
        <v>27.22940875841304</v>
      </c>
      <c r="BT102">
        <f ca="1">(Parameters!$B$125+Temperatures!$G102-Temperatures!$G$2)*'Pattern scaling'!BT102+Hosing!BX103</f>
        <v>24.701356249125297</v>
      </c>
      <c r="BU102">
        <f ca="1">(Parameters!$B$125+Temperatures!$G102-Temperatures!$G$2)*'Pattern scaling'!BU102+Hosing!BY103</f>
        <v>15.829255942015639</v>
      </c>
      <c r="BV102">
        <f ca="1">(Parameters!$B$125+Temperatures!$G102-Temperatures!$G$2)*'Pattern scaling'!BV102+Hosing!BZ103</f>
        <v>26.441230713558216</v>
      </c>
      <c r="BW102">
        <f ca="1">(Parameters!$B$125+Temperatures!$G102-Temperatures!$G$2)*'Pattern scaling'!BW102+Hosing!CA103</f>
        <v>20.92362063939353</v>
      </c>
      <c r="BX102">
        <f ca="1">(Parameters!$B$125+Temperatures!$G102-Temperatures!$G$2)*'Pattern scaling'!BX102+Hosing!CB103</f>
        <v>26.400465896031548</v>
      </c>
      <c r="BY102">
        <f ca="1">(Parameters!$B$125+Temperatures!$G102-Temperatures!$G$2)*'Pattern scaling'!BY102+Hosing!CC103</f>
        <v>27.106506009954675</v>
      </c>
      <c r="BZ102">
        <f ca="1">(Parameters!$B$125+Temperatures!$G102-Temperatures!$G$2)*'Pattern scaling'!BZ102+Hosing!CD103</f>
        <v>23.415187353749989</v>
      </c>
      <c r="CA102">
        <f ca="1">(Parameters!$B$125+Temperatures!$G102-Temperatures!$G$2)*'Pattern scaling'!CA102+Hosing!CE103</f>
        <v>23.426180236820102</v>
      </c>
      <c r="CB102">
        <f ca="1">(Parameters!$B$125+Temperatures!$G102-Temperatures!$G$2)*'Pattern scaling'!CB102+Hosing!CF103</f>
        <v>12.101337099995106</v>
      </c>
      <c r="CC102">
        <f ca="1">(Parameters!$B$125+Temperatures!$G102-Temperatures!$G$2)*'Pattern scaling'!CC102+Hosing!CG103</f>
        <v>25.586442106869193</v>
      </c>
      <c r="CD102">
        <f ca="1">(Parameters!$B$125+Temperatures!$G102-Temperatures!$G$2)*'Pattern scaling'!CD102+Hosing!CH103</f>
        <v>11.575706360883459</v>
      </c>
      <c r="CE102">
        <f ca="1">(Parameters!$B$125+Temperatures!$G102-Temperatures!$G$2)*'Pattern scaling'!CE102+Hosing!CI103</f>
        <v>26.361104781961696</v>
      </c>
      <c r="CF102">
        <f ca="1">(Parameters!$B$125+Temperatures!$G102-Temperatures!$G$2)*'Pattern scaling'!CF102+Hosing!CJ103</f>
        <v>25.793000407911428</v>
      </c>
      <c r="CG102">
        <f ca="1">(Parameters!$B$125+Temperatures!$G102-Temperatures!$G$2)*'Pattern scaling'!CG102+Hosing!CK103</f>
        <v>9.3252705060518455</v>
      </c>
      <c r="CH102">
        <f ca="1">(Parameters!$B$125+Temperatures!$G102-Temperatures!$G$2)*'Pattern scaling'!CH102+Hosing!CL103</f>
        <v>16.679162395286728</v>
      </c>
      <c r="CI102">
        <f ca="1">(Parameters!$B$125+Temperatures!$G102-Temperatures!$G$2)*'Pattern scaling'!CI102+Hosing!CM103</f>
        <v>23.67164807592134</v>
      </c>
      <c r="CJ102">
        <f ca="1">(Parameters!$B$125+Temperatures!$G102-Temperatures!$G$2)*'Pattern scaling'!CJ102+Hosing!CN103</f>
        <v>3.7340294388093898</v>
      </c>
      <c r="CK102">
        <f ca="1">(Parameters!$B$125+Temperatures!$G102-Temperatures!$G$2)*'Pattern scaling'!CK102+Hosing!CO103</f>
        <v>20.305188192116823</v>
      </c>
      <c r="CL102">
        <f ca="1">(Parameters!$B$125+Temperatures!$G102-Temperatures!$G$2)*'Pattern scaling'!CL102+Hosing!CP103</f>
        <v>13.717775750945849</v>
      </c>
      <c r="CM102">
        <f ca="1">(Parameters!$B$125+Temperatures!$G102-Temperatures!$G$2)*'Pattern scaling'!CM102+Hosing!CQ103</f>
        <v>25.452138670640611</v>
      </c>
      <c r="CN102">
        <f ca="1">(Parameters!$B$125+Temperatures!$G102-Temperatures!$G$2)*'Pattern scaling'!CN102+Hosing!CR103</f>
        <v>19.492564333941431</v>
      </c>
      <c r="CO102">
        <f ca="1">(Parameters!$B$125+Temperatures!$G102-Temperatures!$G$2)*'Pattern scaling'!CO102+Hosing!CS103</f>
        <v>15.100635952389334</v>
      </c>
      <c r="CP102">
        <f ca="1">(Parameters!$B$125+Temperatures!$G102-Temperatures!$G$2)*'Pattern scaling'!CP102+Hosing!CT103</f>
        <v>8.5147277678409576</v>
      </c>
      <c r="CQ102">
        <f ca="1">(Parameters!$B$125+Temperatures!$G102-Temperatures!$G$2)*'Pattern scaling'!CQ102+Hosing!CU103</f>
        <v>21.922191372936627</v>
      </c>
      <c r="CR102">
        <f ca="1">(Parameters!$B$125+Temperatures!$G102-Temperatures!$G$2)*'Pattern scaling'!CR102+Hosing!CV103</f>
        <v>5.3744616523922497</v>
      </c>
      <c r="CS102">
        <f ca="1">(Parameters!$B$125+Temperatures!$G102-Temperatures!$G$2)*'Pattern scaling'!CS102+Hosing!CW103</f>
        <v>28.351876125184528</v>
      </c>
      <c r="CT102">
        <f ca="1">(Parameters!$B$125+Temperatures!$G102-Temperatures!$G$2)*'Pattern scaling'!CT102+Hosing!CX103</f>
        <v>25.731911090722715</v>
      </c>
      <c r="CU102">
        <f ca="1">(Parameters!$B$125+Temperatures!$G102-Temperatures!$G$2)*'Pattern scaling'!CU102+Hosing!CY103</f>
        <v>12.953212903231845</v>
      </c>
      <c r="CV102">
        <f ca="1">(Parameters!$B$125+Temperatures!$G102-Temperatures!$G$2)*'Pattern scaling'!CV102+Hosing!CZ103</f>
        <v>26.771162046762615</v>
      </c>
      <c r="CW102">
        <f ca="1">(Parameters!$B$125+Temperatures!$G102-Temperatures!$G$2)*'Pattern scaling'!CW102+Hosing!DA103</f>
        <v>25.034590951991554</v>
      </c>
      <c r="CX102">
        <f ca="1">(Parameters!$B$125+Temperatures!$G102-Temperatures!$G$2)*'Pattern scaling'!CX102+Hosing!DB103</f>
        <v>17.215899227026743</v>
      </c>
      <c r="CY102">
        <f ca="1">(Parameters!$B$125+Temperatures!$G102-Temperatures!$G$2)*'Pattern scaling'!CY102+Hosing!DC103</f>
        <v>25.385037525705634</v>
      </c>
      <c r="CZ102">
        <f ca="1">(Parameters!$B$125+Temperatures!$G102-Temperatures!$G$2)*'Pattern scaling'!CZ102+Hosing!DD103</f>
        <v>21.014505508897813</v>
      </c>
      <c r="DA102">
        <f ca="1">(Parameters!$B$125+Temperatures!$G102-Temperatures!$G$2)*'Pattern scaling'!DA102+Hosing!DE103</f>
        <v>6.510168956116857</v>
      </c>
      <c r="DB102">
        <f ca="1">(Parameters!$B$125+Temperatures!$G102-Temperatures!$G$2)*'Pattern scaling'!DB102+Hosing!DF103</f>
        <v>26.331865857217636</v>
      </c>
      <c r="DC102">
        <f ca="1">(Parameters!$B$125+Temperatures!$G102-Temperatures!$G$2)*'Pattern scaling'!DC102+Hosing!DG103</f>
        <v>14.184440665577814</v>
      </c>
      <c r="DD102">
        <f ca="1">(Parameters!$B$125+Temperatures!$G102-Temperatures!$G$2)*'Pattern scaling'!DD102+Hosing!DH103</f>
        <v>8.0958640606521932</v>
      </c>
      <c r="DE102">
        <f ca="1">(Parameters!$B$125+Temperatures!$G102-Temperatures!$G$2)*'Pattern scaling'!DE102+Hosing!DI103</f>
        <v>9.7840409066504002</v>
      </c>
      <c r="DF102">
        <f ca="1">(Parameters!$B$125+Temperatures!$G102-Temperatures!$G$2)*'Pattern scaling'!DF102+Hosing!DJ103</f>
        <v>7.8367246356059876</v>
      </c>
      <c r="DG102">
        <f ca="1">(Parameters!$B$125+Temperatures!$G102-Temperatures!$G$2)*'Pattern scaling'!DG102+Hosing!DK103</f>
        <v>18.272893161924824</v>
      </c>
      <c r="DH102">
        <f ca="1">(Parameters!$B$125+Temperatures!$G102-Temperatures!$G$2)*'Pattern scaling'!DH102+Hosing!DL103</f>
        <v>11.42688208099035</v>
      </c>
      <c r="DI102">
        <f ca="1">(Parameters!$B$125+Temperatures!$G102-Temperatures!$G$2)*'Pattern scaling'!DI102+Hosing!DM103</f>
        <v>21.506367625696665</v>
      </c>
      <c r="DJ102">
        <f ca="1">(Parameters!$B$125+Temperatures!$G102-Temperatures!$G$2)*'Pattern scaling'!DJ102+Hosing!DN103</f>
        <v>20.624014736889368</v>
      </c>
      <c r="DK102">
        <f ca="1">(Parameters!$B$125+Temperatures!$G102-Temperatures!$G$2)*'Pattern scaling'!DK102+Hosing!DO103</f>
        <v>11.573955278308041</v>
      </c>
      <c r="DL102">
        <f ca="1">(Parameters!$B$125+Temperatures!$G102-Temperatures!$G$2)*'Pattern scaling'!DL102+Hosing!DP103</f>
        <v>28.461564168949526</v>
      </c>
      <c r="DM102">
        <f ca="1">(Parameters!$B$125+Temperatures!$G102-Temperatures!$G$2)*'Pattern scaling'!DM102+Hosing!DQ103</f>
        <v>26.247995742756132</v>
      </c>
      <c r="DN102">
        <f ca="1">(Parameters!$B$125+Temperatures!$G102-Temperatures!$G$2)*'Pattern scaling'!DN102+Hosing!DR103</f>
        <v>10.812165562319151</v>
      </c>
      <c r="DO102">
        <f ca="1">(Parameters!$B$125+Temperatures!$G102-Temperatures!$G$2)*'Pattern scaling'!DO102+Hosing!DS103</f>
        <v>0.5129314291250513</v>
      </c>
      <c r="DP102">
        <f ca="1">(Parameters!$B$125+Temperatures!$G102-Temperatures!$G$2)*'Pattern scaling'!DP102+Hosing!DT103</f>
        <v>24.42265508057838</v>
      </c>
      <c r="DQ102">
        <f ca="1">(Parameters!$B$125+Temperatures!$G102-Temperatures!$G$2)*'Pattern scaling'!DQ102+Hosing!DU103</f>
        <v>28.637104580357768</v>
      </c>
      <c r="DR102">
        <f ca="1">(Parameters!$B$125+Temperatures!$G102-Temperatures!$G$2)*'Pattern scaling'!DR102+Hosing!DV103</f>
        <v>26.053124057392743</v>
      </c>
      <c r="DS102">
        <f ca="1">(Parameters!$B$125+Temperatures!$G102-Temperatures!$G$2)*'Pattern scaling'!DS102+Hosing!DW103</f>
        <v>22.169774741679277</v>
      </c>
      <c r="DT102">
        <f ca="1">(Parameters!$B$125+Temperatures!$G102-Temperatures!$G$2)*'Pattern scaling'!DT102+Hosing!DX103</f>
        <v>22.836218218135265</v>
      </c>
      <c r="DU102">
        <f ca="1">(Parameters!$B$125+Temperatures!$G102-Temperatures!$G$2)*'Pattern scaling'!DU102+Hosing!DY103</f>
        <v>27.026872786624359</v>
      </c>
      <c r="DV102">
        <f ca="1">(Parameters!$B$125+Temperatures!$G102-Temperatures!$G$2)*'Pattern scaling'!DV102+Hosing!DZ103</f>
        <v>22.685469033721969</v>
      </c>
      <c r="DW102">
        <f ca="1">(Parameters!$B$125+Temperatures!$G102-Temperatures!$G$2)*'Pattern scaling'!DW102+Hosing!EA103</f>
        <v>21.436544392330354</v>
      </c>
      <c r="DX102">
        <f ca="1">(Parameters!$B$125+Temperatures!$G102-Temperatures!$G$2)*'Pattern scaling'!DX102+Hosing!EB103</f>
        <v>29.017662623652665</v>
      </c>
      <c r="DY102">
        <f ca="1">(Parameters!$B$125+Temperatures!$G102-Temperatures!$G$2)*'Pattern scaling'!DY102+Hosing!EC103</f>
        <v>27.327091324538195</v>
      </c>
      <c r="DZ102">
        <f ca="1">(Parameters!$B$125+Temperatures!$G102-Temperatures!$G$2)*'Pattern scaling'!DZ102+Hosing!ED103</f>
        <v>25.455175519746906</v>
      </c>
      <c r="EA102">
        <f ca="1">(Parameters!$B$125+Temperatures!$G102-Temperatures!$G$2)*'Pattern scaling'!EA102+Hosing!EE103</f>
        <v>10.222373426667914</v>
      </c>
      <c r="EB102">
        <f ca="1">(Parameters!$B$125+Temperatures!$G102-Temperatures!$G$2)*'Pattern scaling'!EB102+Hosing!EF103</f>
        <v>5.1035599564840775</v>
      </c>
      <c r="EC102">
        <f ca="1">(Parameters!$B$125+Temperatures!$G102-Temperatures!$G$2)*'Pattern scaling'!EC102+Hosing!EG103</f>
        <v>20.422149514419893</v>
      </c>
      <c r="ED102">
        <f ca="1">(Parameters!$B$125+Temperatures!$G102-Temperatures!$G$2)*'Pattern scaling'!ED102+Hosing!EH103</f>
        <v>26.745669797064458</v>
      </c>
      <c r="EE102">
        <f ca="1">(Parameters!$B$125+Temperatures!$G102-Temperatures!$G$2)*'Pattern scaling'!EE102+Hosing!EI103</f>
        <v>12.905294986803458</v>
      </c>
      <c r="EF102">
        <f ca="1">(Parameters!$B$125+Temperatures!$G102-Temperatures!$G$2)*'Pattern scaling'!EF102+Hosing!EJ103</f>
        <v>25.949021221948566</v>
      </c>
      <c r="EG102">
        <f ca="1">(Parameters!$B$125+Temperatures!$G102-Temperatures!$G$2)*'Pattern scaling'!EG102+Hosing!EK103</f>
        <v>24.173949213948799</v>
      </c>
      <c r="EH102">
        <f ca="1">(Parameters!$B$125+Temperatures!$G102-Temperatures!$G$2)*'Pattern scaling'!EH102+Hosing!EL103</f>
        <v>25.618084085679904</v>
      </c>
      <c r="EI102">
        <f ca="1">(Parameters!$B$125+Temperatures!$G102-Temperatures!$G$2)*'Pattern scaling'!EI102+Hosing!EM103</f>
        <v>18.545040269977857</v>
      </c>
      <c r="EJ102">
        <f ca="1">(Parameters!$B$125+Temperatures!$G102-Temperatures!$G$2)*'Pattern scaling'!EJ102+Hosing!EN103</f>
        <v>26.019459139627809</v>
      </c>
      <c r="EK102">
        <f ca="1">(Parameters!$B$125+Temperatures!$G102-Temperatures!$G$2)*'Pattern scaling'!EK102+Hosing!EO103</f>
        <v>27.450308290739788</v>
      </c>
      <c r="EL102">
        <f ca="1">(Parameters!$B$125+Temperatures!$G102-Temperatures!$G$2)*'Pattern scaling'!EL102+Hosing!EP103</f>
        <v>23.857321817230801</v>
      </c>
      <c r="EM102">
        <f ca="1">(Parameters!$B$125+Temperatures!$G102-Temperatures!$G$2)*'Pattern scaling'!EM102+Hosing!EQ103</f>
        <v>9.395839683498604</v>
      </c>
      <c r="EN102">
        <f ca="1">(Parameters!$B$125+Temperatures!$G102-Temperatures!$G$2)*'Pattern scaling'!EN102+Hosing!ER103</f>
        <v>25.019584317794259</v>
      </c>
      <c r="EO102">
        <f ca="1">(Parameters!$B$125+Temperatures!$G102-Temperatures!$G$2)*'Pattern scaling'!EO102+Hosing!ES103</f>
        <v>9.6051535919679409</v>
      </c>
      <c r="EP102">
        <f ca="1">(Parameters!$B$125+Temperatures!$G102-Temperatures!$G$2)*'Pattern scaling'!EP102+Hosing!ET103</f>
        <v>15.628981432735172</v>
      </c>
      <c r="EQ102">
        <f ca="1">(Parameters!$B$125+Temperatures!$G102-Temperatures!$G$2)*'Pattern scaling'!EQ102+Hosing!EU103</f>
        <v>23.79439645068355</v>
      </c>
      <c r="ER102">
        <f ca="1">(Parameters!$B$125+Temperatures!$G102-Temperatures!$G$2)*'Pattern scaling'!ER102+Hosing!EV103</f>
        <v>19.543242976894305</v>
      </c>
      <c r="ES102">
        <f ca="1">(Parameters!$B$125+Temperatures!$G102-Temperatures!$G$2)*'Pattern scaling'!ES102+Hosing!EW103</f>
        <v>27.993019989695537</v>
      </c>
      <c r="ET102">
        <f ca="1">(Parameters!$B$125+Temperatures!$G102-Temperatures!$G$2)*'Pattern scaling'!ET102+Hosing!EX103</f>
        <v>16.343677000857561</v>
      </c>
      <c r="EU102">
        <f ca="1">(Parameters!$B$125+Temperatures!$G102-Temperatures!$G$2)*'Pattern scaling'!EU102+Hosing!EY103</f>
        <v>11.054523830054718</v>
      </c>
      <c r="EV102">
        <f ca="1">(Parameters!$B$125+Temperatures!$G102-Temperatures!$G$2)*'Pattern scaling'!EV102+Hosing!EZ103</f>
        <v>6.1071501194560902</v>
      </c>
      <c r="EW102">
        <f ca="1">(Parameters!$B$125+Temperatures!$G102-Temperatures!$G$2)*'Pattern scaling'!EW102+Hosing!FA103</f>
        <v>19.809857342908565</v>
      </c>
      <c r="EX102">
        <f ca="1">(Parameters!$B$125+Temperatures!$G102-Temperatures!$G$2)*'Pattern scaling'!EX102+Hosing!FB103</f>
        <v>26.134682109751335</v>
      </c>
      <c r="EY102">
        <f ca="1">(Parameters!$B$125+Temperatures!$G102-Temperatures!$G$2)*'Pattern scaling'!EY102+Hosing!FC103</f>
        <v>29.40534244504175</v>
      </c>
      <c r="EZ102">
        <f ca="1">(Parameters!$B$125+Temperatures!$G102-Temperatures!$G$2)*'Pattern scaling'!EZ102+Hosing!FD103</f>
        <v>26.995558207115554</v>
      </c>
      <c r="FA102">
        <f ca="1">(Parameters!$B$125+Temperatures!$G102-Temperatures!$G$2)*'Pattern scaling'!FA102+Hosing!FE103</f>
        <v>24.818507094475699</v>
      </c>
      <c r="FB102">
        <f ca="1">(Parameters!$B$125+Temperatures!$G102-Temperatures!$G$2)*'Pattern scaling'!FB102+Hosing!FF103</f>
        <v>25.946873858449759</v>
      </c>
      <c r="FC102">
        <f ca="1">(Parameters!$B$125+Temperatures!$G102-Temperatures!$G$2)*'Pattern scaling'!FC102+Hosing!FG103</f>
        <v>24.815731252333162</v>
      </c>
      <c r="FD102">
        <f ca="1">(Parameters!$B$125+Temperatures!$G102-Temperatures!$G$2)*'Pattern scaling'!FD102+Hosing!FH103</f>
        <v>12.004917863556759</v>
      </c>
      <c r="FE102">
        <f ca="1">(Parameters!$B$125+Temperatures!$G102-Temperatures!$G$2)*'Pattern scaling'!FE102+Hosing!FI103</f>
        <v>27.1847184179213</v>
      </c>
      <c r="FF102">
        <f ca="1">(Parameters!$B$125+Temperatures!$G102-Temperatures!$G$2)*'Pattern scaling'!FF102+Hosing!FJ103</f>
        <v>12.409726421993604</v>
      </c>
      <c r="FG102">
        <f ca="1">(Parameters!$B$125+Temperatures!$G102-Temperatures!$G$2)*'Pattern scaling'!FG102+Hosing!FK103</f>
        <v>28.302540760677271</v>
      </c>
      <c r="FH102">
        <f ca="1">(Parameters!$B$125+Temperatures!$G102-Temperatures!$G$2)*'Pattern scaling'!FH102+Hosing!FL103</f>
        <v>21.40576916477464</v>
      </c>
      <c r="FI102">
        <f ca="1">(Parameters!$B$125+Temperatures!$G102-Temperatures!$G$2)*'Pattern scaling'!FI102+Hosing!FM103</f>
        <v>27.175378551877184</v>
      </c>
      <c r="FJ102">
        <f ca="1">(Parameters!$B$125+Temperatures!$G102-Temperatures!$G$2)*'Pattern scaling'!FJ102+Hosing!FN103</f>
        <v>9.2737009731454165</v>
      </c>
      <c r="FK102">
        <f ca="1">(Parameters!$B$125+Temperatures!$G102-Temperatures!$G$2)*'Pattern scaling'!FK102+Hosing!FO103</f>
        <v>10.312107662438503</v>
      </c>
      <c r="FL102">
        <f ca="1">(Parameters!$B$125+Temperatures!$G102-Temperatures!$G$2)*'Pattern scaling'!FL102+Hosing!FP103</f>
        <v>6.922301045269954</v>
      </c>
      <c r="FM102">
        <f ca="1">(Parameters!$B$125+Temperatures!$G102-Temperatures!$G$2)*'Pattern scaling'!FM102+Hosing!FQ103</f>
        <v>18.800479531512444</v>
      </c>
      <c r="FN102">
        <f ca="1">(Parameters!$B$125+Temperatures!$G102-Temperatures!$G$2)*'Pattern scaling'!FN102+Hosing!FR103</f>
        <v>28.629035597728624</v>
      </c>
      <c r="FO102">
        <f ca="1">(Parameters!$B$125+Temperatures!$G102-Temperatures!$G$2)*'Pattern scaling'!FO102+Hosing!FS103</f>
        <v>27.290958672310882</v>
      </c>
      <c r="FP102">
        <f ca="1">(Parameters!$B$125+Temperatures!$G102-Temperatures!$G$2)*'Pattern scaling'!FP102+Hosing!FT103</f>
        <v>27.815492725456025</v>
      </c>
      <c r="FQ102">
        <f ca="1">(Parameters!$B$125+Temperatures!$G102-Temperatures!$G$2)*'Pattern scaling'!FQ102+Hosing!FU103</f>
        <v>12.474390200985038</v>
      </c>
      <c r="FR102">
        <f ca="1">(Parameters!$B$125+Temperatures!$G102-Temperatures!$G$2)*'Pattern scaling'!FR102+Hosing!FV103</f>
        <v>16.763639893517315</v>
      </c>
      <c r="FS102">
        <f ca="1">(Parameters!$B$125+Temperatures!$G102-Temperatures!$G$2)*'Pattern scaling'!FS102+Hosing!FW103</f>
        <v>24.520217369690727</v>
      </c>
      <c r="FT102">
        <f ca="1">(Parameters!$B$125+Temperatures!$G102-Temperatures!$G$2)*'Pattern scaling'!FT102+Hosing!FX103</f>
        <v>22.073989958319824</v>
      </c>
      <c r="FU102">
        <f ca="1">(Parameters!$B$125+Temperatures!$G102-Temperatures!$G$2)*'Pattern scaling'!FU102+Hosing!FY103</f>
        <v>26.896631299095272</v>
      </c>
      <c r="FV102">
        <f ca="1">(Parameters!$B$125+Temperatures!$G102-Temperatures!$G$2)*'Pattern scaling'!FV102+Hosing!FZ103</f>
        <v>18.881195070937551</v>
      </c>
      <c r="FW102">
        <f ca="1">(Parameters!$B$125+Temperatures!$G102-Temperatures!$G$2)*'Pattern scaling'!FW102+Hosing!GA103</f>
        <v>14.188843679050763</v>
      </c>
      <c r="FX102">
        <f ca="1">(Parameters!$B$125+Temperatures!$G102-Temperatures!$G$2)*'Pattern scaling'!FX102+Hosing!GB103</f>
        <v>24.967207420382543</v>
      </c>
      <c r="FY102">
        <f ca="1">(Parameters!$B$125+Temperatures!$G102-Temperatures!$G$2)*'Pattern scaling'!FY102+Hosing!GC103</f>
        <v>20.772078152931357</v>
      </c>
      <c r="FZ102">
        <f ca="1">(Parameters!$B$125+Temperatures!$G102-Temperatures!$G$2)*'Pattern scaling'!FZ102+Hosing!GD103</f>
        <v>23.655370742981138</v>
      </c>
      <c r="GA102">
        <f ca="1">(Parameters!$B$125+Temperatures!$G102-Temperatures!$G$2)*'Pattern scaling'!GA102+Hosing!GE103</f>
        <v>23.473087850474869</v>
      </c>
      <c r="GB102">
        <f ca="1">(Parameters!$B$125+Temperatures!$G102-Temperatures!$G$2)*'Pattern scaling'!GB102+Hosing!GF103</f>
        <v>10.121058886213905</v>
      </c>
      <c r="GC102">
        <f ca="1">(Parameters!$B$125+Temperatures!$G102-Temperatures!$G$2)*'Pattern scaling'!GC102+Hosing!GG103</f>
        <v>17.854383733132021</v>
      </c>
      <c r="GD102">
        <f ca="1">(Parameters!$B$125+Temperatures!$G102-Temperatures!$G$2)*'Pattern scaling'!GD102+Hosing!GH103</f>
        <v>15.450758161786689</v>
      </c>
      <c r="GE102">
        <f ca="1">(Parameters!$B$125+Temperatures!$G102-Temperatures!$G$2)*'Pattern scaling'!GE102+Hosing!GI103</f>
        <v>14.740282534809715</v>
      </c>
      <c r="GF102">
        <f ca="1">(Parameters!$B$125+Temperatures!$G102-Temperatures!$G$2)*'Pattern scaling'!GF102+Hosing!GJ103</f>
        <v>25.16682211374064</v>
      </c>
      <c r="GG102">
        <f ca="1">(Parameters!$B$125+Temperatures!$G102-Temperatures!$G$2)*'Pattern scaling'!GG102+Hosing!GK103</f>
        <v>26.181555725104776</v>
      </c>
      <c r="GH102">
        <f ca="1">(Parameters!$B$125+Temperatures!$G102-Temperatures!$G$2)*'Pattern scaling'!GH102+Hosing!GL103</f>
        <v>23.387601832448425</v>
      </c>
      <c r="GI102">
        <f ca="1">(Parameters!$B$125+Temperatures!$G102-Temperatures!$G$2)*'Pattern scaling'!GI102+Hosing!GM103</f>
        <v>25.718436000493949</v>
      </c>
      <c r="GJ102">
        <f ca="1">(Parameters!$B$125+Temperatures!$G102-Temperatures!$G$2)*'Pattern scaling'!GJ102+Hosing!GN103</f>
        <v>21.208403170057498</v>
      </c>
      <c r="GK102">
        <f ca="1">(Parameters!$B$125+Temperatures!$G102-Temperatures!$G$2)*'Pattern scaling'!GK102+Hosing!GO103</f>
        <v>19.305431319924459</v>
      </c>
      <c r="GL102">
        <f ca="1">(Parameters!$B$125+Temperatures!$G102-Temperatures!$G$2)*'Pattern scaling'!GL102+Hosing!GP103</f>
        <v>22.762504442246822</v>
      </c>
      <c r="GM102">
        <f ca="1">(Parameters!$B$125+Temperatures!$G102-Temperatures!$G$2)*'Pattern scaling'!GM102+Hosing!GQ103</f>
        <v>21.612646285431399</v>
      </c>
    </row>
    <row r="103" spans="1:195" x14ac:dyDescent="0.25">
      <c r="A103" s="15">
        <v>2111</v>
      </c>
      <c r="B103">
        <f ca="1">(Parameters!$B$125+Temperatures!$G103-Temperatures!$G$2)*'Pattern scaling'!B103+Hosing!F104</f>
        <v>13.88933572183967</v>
      </c>
      <c r="C103">
        <f ca="1">(Parameters!$B$125+Temperatures!$G103-Temperatures!$G$2)*'Pattern scaling'!C103+Hosing!G104</f>
        <v>22.819919278753108</v>
      </c>
      <c r="D103">
        <f ca="1">(Parameters!$B$125+Temperatures!$G103-Temperatures!$G$2)*'Pattern scaling'!D103+Hosing!H104</f>
        <v>13.143192934092834</v>
      </c>
      <c r="E103">
        <f ca="1">(Parameters!$B$125+Temperatures!$G103-Temperatures!$G$2)*'Pattern scaling'!E103+Hosing!I104</f>
        <v>5.4925553181091002</v>
      </c>
      <c r="F103">
        <f ca="1">(Parameters!$B$125+Temperatures!$G103-Temperatures!$G$2)*'Pattern scaling'!F103+Hosing!J104</f>
        <v>27.584072416352509</v>
      </c>
      <c r="G103">
        <f ca="1">(Parameters!$B$125+Temperatures!$G103-Temperatures!$G$2)*'Pattern scaling'!G103+Hosing!K104</f>
        <v>18.200981005849268</v>
      </c>
      <c r="H103">
        <f ca="1">(Parameters!$B$125+Temperatures!$G103-Temperatures!$G$2)*'Pattern scaling'!H103+Hosing!L104</f>
        <v>9.9242419584548784</v>
      </c>
      <c r="I103">
        <f ca="1">(Parameters!$B$125+Temperatures!$G103-Temperatures!$G$2)*'Pattern scaling'!I103+Hosing!M104</f>
        <v>26.769704104429259</v>
      </c>
      <c r="J103">
        <f ca="1">(Parameters!$B$125+Temperatures!$G103-Temperatures!$G$2)*'Pattern scaling'!J103+Hosing!N104</f>
        <v>17.757156938710935</v>
      </c>
      <c r="K103">
        <f ca="1">(Parameters!$B$125+Temperatures!$G103-Temperatures!$G$2)*'Pattern scaling'!K103+Hosing!O104</f>
        <v>8.9531912790307882</v>
      </c>
      <c r="L103">
        <f ca="1">(Parameters!$B$125+Temperatures!$G103-Temperatures!$G$2)*'Pattern scaling'!L103+Hosing!P104</f>
        <v>14.890638527073074</v>
      </c>
      <c r="M103">
        <f ca="1">(Parameters!$B$125+Temperatures!$G103-Temperatures!$G$2)*'Pattern scaling'!M103+Hosing!Q104</f>
        <v>21.634158773723126</v>
      </c>
      <c r="N103">
        <f ca="1">(Parameters!$B$125+Temperatures!$G103-Temperatures!$G$2)*'Pattern scaling'!N103+Hosing!R104</f>
        <v>10.375268892635738</v>
      </c>
      <c r="O103">
        <f ca="1">(Parameters!$B$125+Temperatures!$G103-Temperatures!$G$2)*'Pattern scaling'!O103+Hosing!S104</f>
        <v>27.831788255821387</v>
      </c>
      <c r="P103">
        <f ca="1">(Parameters!$B$125+Temperatures!$G103-Temperatures!$G$2)*'Pattern scaling'!P103+Hosing!T104</f>
        <v>28.710388000550658</v>
      </c>
      <c r="Q103">
        <f ca="1">(Parameters!$B$125+Temperatures!$G103-Temperatures!$G$2)*'Pattern scaling'!Q103+Hosing!U104</f>
        <v>25.843068465185198</v>
      </c>
      <c r="R103">
        <f ca="1">(Parameters!$B$125+Temperatures!$G103-Temperatures!$G$2)*'Pattern scaling'!R103+Hosing!V104</f>
        <v>12.153290522240059</v>
      </c>
      <c r="S103">
        <f ca="1">(Parameters!$B$125+Temperatures!$G103-Temperatures!$G$2)*'Pattern scaling'!S103+Hosing!W104</f>
        <v>28.307092535490472</v>
      </c>
      <c r="T103">
        <f ca="1">(Parameters!$B$125+Temperatures!$G103-Temperatures!$G$2)*'Pattern scaling'!T103+Hosing!X104</f>
        <v>25.440189061150111</v>
      </c>
      <c r="U103">
        <f ca="1">(Parameters!$B$125+Temperatures!$G103-Temperatures!$G$2)*'Pattern scaling'!U103+Hosing!Y104</f>
        <v>10.626216119481183</v>
      </c>
      <c r="V103">
        <f ca="1">(Parameters!$B$125+Temperatures!$G103-Temperatures!$G$2)*'Pattern scaling'!V103+Hosing!Z104</f>
        <v>8.236888871785931</v>
      </c>
      <c r="W103">
        <f ca="1">(Parameters!$B$125+Temperatures!$G103-Temperatures!$G$2)*'Pattern scaling'!W103+Hosing!AA104</f>
        <v>26.000660480576911</v>
      </c>
      <c r="X103">
        <f ca="1">(Parameters!$B$125+Temperatures!$G103-Temperatures!$G$2)*'Pattern scaling'!X103+Hosing!AB104</f>
        <v>23.985325819153733</v>
      </c>
      <c r="Y103">
        <f ca="1">(Parameters!$B$125+Temperatures!$G103-Temperatures!$G$2)*'Pattern scaling'!Y103+Hosing!AC104</f>
        <v>17.132446165887135</v>
      </c>
      <c r="Z103">
        <f ca="1">(Parameters!$B$125+Temperatures!$G103-Temperatures!$G$2)*'Pattern scaling'!Z103+Hosing!AD104</f>
        <v>23.774068601086213</v>
      </c>
      <c r="AA103">
        <f ca="1">(Parameters!$B$125+Temperatures!$G103-Temperatures!$G$2)*'Pattern scaling'!AA103+Hosing!AE104</f>
        <v>26.563005346240374</v>
      </c>
      <c r="AB103">
        <f ca="1">(Parameters!$B$125+Temperatures!$G103-Temperatures!$G$2)*'Pattern scaling'!AB103+Hosing!AF104</f>
        <v>27.540418508826054</v>
      </c>
      <c r="AC103">
        <f ca="1">(Parameters!$B$125+Temperatures!$G103-Temperatures!$G$2)*'Pattern scaling'!AC103+Hosing!AG104</f>
        <v>13.720686331189412</v>
      </c>
      <c r="AD103">
        <f ca="1">(Parameters!$B$125+Temperatures!$G103-Temperatures!$G$2)*'Pattern scaling'!AD103+Hosing!AH104</f>
        <v>22.791368296835852</v>
      </c>
      <c r="AE103">
        <f ca="1">(Parameters!$B$125+Temperatures!$G103-Temperatures!$G$2)*'Pattern scaling'!AE103+Hosing!AI104</f>
        <v>26.199723992294246</v>
      </c>
      <c r="AF103">
        <f ca="1">(Parameters!$B$125+Temperatures!$G103-Temperatures!$G$2)*'Pattern scaling'!AF103+Hosing!AJ104</f>
        <v>7.8227520179336922</v>
      </c>
      <c r="AG103">
        <f ca="1">(Parameters!$B$125+Temperatures!$G103-Temperatures!$G$2)*'Pattern scaling'!AG103+Hosing!AK104</f>
        <v>8.5824361913499079</v>
      </c>
      <c r="AH103">
        <f ca="1">(Parameters!$B$125+Temperatures!$G103-Temperatures!$G$2)*'Pattern scaling'!AH103+Hosing!AL104</f>
        <v>13.333644507002116</v>
      </c>
      <c r="AI103">
        <f ca="1">(Parameters!$B$125+Temperatures!$G103-Temperatures!$G$2)*'Pattern scaling'!AI103+Hosing!AM104</f>
        <v>15.797320492008415</v>
      </c>
      <c r="AJ103">
        <f ca="1">(Parameters!$B$125+Temperatures!$G103-Temperatures!$G$2)*'Pattern scaling'!AJ103+Hosing!AN104</f>
        <v>26.655824274995382</v>
      </c>
      <c r="AK103">
        <f ca="1">(Parameters!$B$125+Temperatures!$G103-Temperatures!$G$2)*'Pattern scaling'!AK103+Hosing!AO104</f>
        <v>25.671481904309921</v>
      </c>
      <c r="AL103">
        <f ca="1">(Parameters!$B$125+Temperatures!$G103-Temperatures!$G$2)*'Pattern scaling'!AL103+Hosing!AP104</f>
        <v>24.839217657201484</v>
      </c>
      <c r="AM103">
        <f ca="1">(Parameters!$B$125+Temperatures!$G103-Temperatures!$G$2)*'Pattern scaling'!AM103+Hosing!AQ104</f>
        <v>25.492133325803128</v>
      </c>
      <c r="AN103">
        <f ca="1">(Parameters!$B$125+Temperatures!$G103-Temperatures!$G$2)*'Pattern scaling'!AN103+Hosing!AR104</f>
        <v>20.986422568506178</v>
      </c>
      <c r="AO103">
        <f ca="1">(Parameters!$B$125+Temperatures!$G103-Temperatures!$G$2)*'Pattern scaling'!AO103+Hosing!AS104</f>
        <v>24.922041192693474</v>
      </c>
      <c r="AP103">
        <f ca="1">(Parameters!$B$125+Temperatures!$G103-Temperatures!$G$2)*'Pattern scaling'!AP103+Hosing!AT104</f>
        <v>21.641832313597423</v>
      </c>
      <c r="AQ103">
        <f ca="1">(Parameters!$B$125+Temperatures!$G103-Temperatures!$G$2)*'Pattern scaling'!AQ103+Hosing!AU104</f>
        <v>22.839945236726287</v>
      </c>
      <c r="AR103">
        <f ca="1">(Parameters!$B$125+Temperatures!$G103-Temperatures!$G$2)*'Pattern scaling'!AR103+Hosing!AV104</f>
        <v>26.168563952585615</v>
      </c>
      <c r="AS103">
        <f ca="1">(Parameters!$B$125+Temperatures!$G103-Temperatures!$G$2)*'Pattern scaling'!AS103+Hosing!AW104</f>
        <v>18.363911957398123</v>
      </c>
      <c r="AT103">
        <f ca="1">(Parameters!$B$125+Temperatures!$G103-Temperatures!$G$2)*'Pattern scaling'!AT103+Hosing!AX104</f>
        <v>9.1325127977594143</v>
      </c>
      <c r="AU103">
        <f ca="1">(Parameters!$B$125+Temperatures!$G103-Temperatures!$G$2)*'Pattern scaling'!AU103+Hosing!AY104</f>
        <v>9.8403015673174767</v>
      </c>
      <c r="AV103">
        <f ca="1">(Parameters!$B$125+Temperatures!$G103-Temperatures!$G$2)*'Pattern scaling'!AV103+Hosing!AZ104</f>
        <v>29.20503587590381</v>
      </c>
      <c r="AW103">
        <f ca="1">(Parameters!$B$125+Temperatures!$G103-Temperatures!$G$2)*'Pattern scaling'!AW103+Hosing!BA104</f>
        <v>23.525095742739548</v>
      </c>
      <c r="AX103">
        <f ca="1">(Parameters!$B$125+Temperatures!$G103-Temperatures!$G$2)*'Pattern scaling'!AX103+Hosing!BB104</f>
        <v>8.8400623764504527</v>
      </c>
      <c r="AY103">
        <f ca="1">(Parameters!$B$125+Temperatures!$G103-Temperatures!$G$2)*'Pattern scaling'!AY103+Hosing!BC104</f>
        <v>25.341583043965404</v>
      </c>
      <c r="AZ103">
        <f ca="1">(Parameters!$B$125+Temperatures!$G103-Temperatures!$G$2)*'Pattern scaling'!AZ103+Hosing!BD104</f>
        <v>17.62343899812889</v>
      </c>
      <c r="BA103">
        <f ca="1">(Parameters!$B$125+Temperatures!$G103-Temperatures!$G$2)*'Pattern scaling'!BA103+Hosing!BE104</f>
        <v>21.185731361608724</v>
      </c>
      <c r="BB103">
        <f ca="1">(Parameters!$B$125+Temperatures!$G103-Temperatures!$G$2)*'Pattern scaling'!BB103+Hosing!BF104</f>
        <v>22.297156510431559</v>
      </c>
      <c r="BC103">
        <f ca="1">(Parameters!$B$125+Temperatures!$G103-Temperatures!$G$2)*'Pattern scaling'!BC103+Hosing!BG104</f>
        <v>23.321610779651614</v>
      </c>
      <c r="BD103">
        <f ca="1">(Parameters!$B$125+Temperatures!$G103-Temperatures!$G$2)*'Pattern scaling'!BD103+Hosing!BH104</f>
        <v>22.951707683975542</v>
      </c>
      <c r="BE103">
        <f ca="1">(Parameters!$B$125+Temperatures!$G103-Temperatures!$G$2)*'Pattern scaling'!BE103+Hosing!BI104</f>
        <v>14.984016047926721</v>
      </c>
      <c r="BF103">
        <f ca="1">(Parameters!$B$125+Temperatures!$G103-Temperatures!$G$2)*'Pattern scaling'!BF103+Hosing!BJ104</f>
        <v>7.1411417403535999</v>
      </c>
      <c r="BG103">
        <f ca="1">(Parameters!$B$125+Temperatures!$G103-Temperatures!$G$2)*'Pattern scaling'!BG103+Hosing!BK104</f>
        <v>20.385158747659617</v>
      </c>
      <c r="BH103">
        <f ca="1">(Parameters!$B$125+Temperatures!$G103-Temperatures!$G$2)*'Pattern scaling'!BH103+Hosing!BL104</f>
        <v>5.7125943604028953</v>
      </c>
      <c r="BI103">
        <f ca="1">(Parameters!$B$125+Temperatures!$G103-Temperatures!$G$2)*'Pattern scaling'!BI103+Hosing!BM104</f>
        <v>23.852636813740254</v>
      </c>
      <c r="BJ103">
        <f ca="1">(Parameters!$B$125+Temperatures!$G103-Temperatures!$G$2)*'Pattern scaling'!BJ103+Hosing!BN104</f>
        <v>11.575881037466244</v>
      </c>
      <c r="BK103">
        <f ca="1">(Parameters!$B$125+Temperatures!$G103-Temperatures!$G$2)*'Pattern scaling'!BK103+Hosing!BO104</f>
        <v>27.28429493147706</v>
      </c>
      <c r="BL103">
        <f ca="1">(Parameters!$B$125+Temperatures!$G103-Temperatures!$G$2)*'Pattern scaling'!BL103+Hosing!BP104</f>
        <v>26.127584696325112</v>
      </c>
      <c r="BM103">
        <f ca="1">(Parameters!$B$125+Temperatures!$G103-Temperatures!$G$2)*'Pattern scaling'!BM103+Hosing!BQ104</f>
        <v>9.5277441006913097</v>
      </c>
      <c r="BN103">
        <f ca="1">(Parameters!$B$125+Temperatures!$G103-Temperatures!$G$2)*'Pattern scaling'!BN103+Hosing!BR104</f>
        <v>11.238747195321102</v>
      </c>
      <c r="BO103">
        <f ca="1">(Parameters!$B$125+Temperatures!$G103-Temperatures!$G$2)*'Pattern scaling'!BO103+Hosing!BS104</f>
        <v>27.357284041279776</v>
      </c>
      <c r="BP103">
        <f ca="1">(Parameters!$B$125+Temperatures!$G103-Temperatures!$G$2)*'Pattern scaling'!BP103+Hosing!BT104</f>
        <v>25.645426123947519</v>
      </c>
      <c r="BQ103">
        <f ca="1">(Parameters!$B$125+Temperatures!$G103-Temperatures!$G$2)*'Pattern scaling'!BQ103+Hosing!BU104</f>
        <v>24.803996627475556</v>
      </c>
      <c r="BR103">
        <f ca="1">(Parameters!$B$125+Temperatures!$G103-Temperatures!$G$2)*'Pattern scaling'!BR103+Hosing!BV104</f>
        <v>27.325060704392357</v>
      </c>
      <c r="BS103">
        <f ca="1">(Parameters!$B$125+Temperatures!$G103-Temperatures!$G$2)*'Pattern scaling'!BS103+Hosing!BW104</f>
        <v>27.227489769798119</v>
      </c>
      <c r="BT103">
        <f ca="1">(Parameters!$B$125+Temperatures!$G103-Temperatures!$G$2)*'Pattern scaling'!BT103+Hosing!BX104</f>
        <v>24.699580074093053</v>
      </c>
      <c r="BU103">
        <f ca="1">(Parameters!$B$125+Temperatures!$G103-Temperatures!$G$2)*'Pattern scaling'!BU103+Hosing!BY104</f>
        <v>15.827467670451583</v>
      </c>
      <c r="BV103">
        <f ca="1">(Parameters!$B$125+Temperatures!$G103-Temperatures!$G$2)*'Pattern scaling'!BV103+Hosing!BZ104</f>
        <v>26.439595625884344</v>
      </c>
      <c r="BW103">
        <f ca="1">(Parameters!$B$125+Temperatures!$G103-Temperatures!$G$2)*'Pattern scaling'!BW103+Hosing!CA104</f>
        <v>20.921814051575915</v>
      </c>
      <c r="BX103">
        <f ca="1">(Parameters!$B$125+Temperatures!$G103-Temperatures!$G$2)*'Pattern scaling'!BX103+Hosing!CB104</f>
        <v>26.398657613366222</v>
      </c>
      <c r="BY103">
        <f ca="1">(Parameters!$B$125+Temperatures!$G103-Temperatures!$G$2)*'Pattern scaling'!BY103+Hosing!CC104</f>
        <v>27.104625699125279</v>
      </c>
      <c r="BZ103">
        <f ca="1">(Parameters!$B$125+Temperatures!$G103-Temperatures!$G$2)*'Pattern scaling'!BZ103+Hosing!CD104</f>
        <v>23.413464768121869</v>
      </c>
      <c r="CA103">
        <f ca="1">(Parameters!$B$125+Temperatures!$G103-Temperatures!$G$2)*'Pattern scaling'!CA103+Hosing!CE104</f>
        <v>23.424350684133803</v>
      </c>
      <c r="CB103">
        <f ca="1">(Parameters!$B$125+Temperatures!$G103-Temperatures!$G$2)*'Pattern scaling'!CB103+Hosing!CF104</f>
        <v>12.09957785673136</v>
      </c>
      <c r="CC103">
        <f ca="1">(Parameters!$B$125+Temperatures!$G103-Temperatures!$G$2)*'Pattern scaling'!CC103+Hosing!CG104</f>
        <v>25.584771530759518</v>
      </c>
      <c r="CD103">
        <f ca="1">(Parameters!$B$125+Temperatures!$G103-Temperatures!$G$2)*'Pattern scaling'!CD103+Hosing!CH104</f>
        <v>11.573934997302326</v>
      </c>
      <c r="CE103">
        <f ca="1">(Parameters!$B$125+Temperatures!$G103-Temperatures!$G$2)*'Pattern scaling'!CE103+Hosing!CI104</f>
        <v>26.359422969335899</v>
      </c>
      <c r="CF103">
        <f ca="1">(Parameters!$B$125+Temperatures!$G103-Temperatures!$G$2)*'Pattern scaling'!CF103+Hosing!CJ104</f>
        <v>25.79102016593658</v>
      </c>
      <c r="CG103">
        <f ca="1">(Parameters!$B$125+Temperatures!$G103-Temperatures!$G$2)*'Pattern scaling'!CG103+Hosing!CK104</f>
        <v>9.324195337121985</v>
      </c>
      <c r="CH103">
        <f ca="1">(Parameters!$B$125+Temperatures!$G103-Temperatures!$G$2)*'Pattern scaling'!CH103+Hosing!CL104</f>
        <v>16.677108959918257</v>
      </c>
      <c r="CI103">
        <f ca="1">(Parameters!$B$125+Temperatures!$G103-Temperatures!$G$2)*'Pattern scaling'!CI103+Hosing!CM104</f>
        <v>23.669348768379599</v>
      </c>
      <c r="CJ103">
        <f ca="1">(Parameters!$B$125+Temperatures!$G103-Temperatures!$G$2)*'Pattern scaling'!CJ103+Hosing!CN104</f>
        <v>3.7328579807820526</v>
      </c>
      <c r="CK103">
        <f ca="1">(Parameters!$B$125+Temperatures!$G103-Temperatures!$G$2)*'Pattern scaling'!CK103+Hosing!CO104</f>
        <v>20.303279060492891</v>
      </c>
      <c r="CL103">
        <f ca="1">(Parameters!$B$125+Temperatures!$G103-Temperatures!$G$2)*'Pattern scaling'!CL103+Hosing!CP104</f>
        <v>13.716034706740427</v>
      </c>
      <c r="CM103">
        <f ca="1">(Parameters!$B$125+Temperatures!$G103-Temperatures!$G$2)*'Pattern scaling'!CM103+Hosing!CQ104</f>
        <v>25.450533390283734</v>
      </c>
      <c r="CN103">
        <f ca="1">(Parameters!$B$125+Temperatures!$G103-Temperatures!$G$2)*'Pattern scaling'!CN103+Hosing!CR104</f>
        <v>19.490556834338072</v>
      </c>
      <c r="CO103">
        <f ca="1">(Parameters!$B$125+Temperatures!$G103-Temperatures!$G$2)*'Pattern scaling'!CO103+Hosing!CS104</f>
        <v>15.098956903137459</v>
      </c>
      <c r="CP103">
        <f ca="1">(Parameters!$B$125+Temperatures!$G103-Temperatures!$G$2)*'Pattern scaling'!CP103+Hosing!CT104</f>
        <v>8.5127615160154981</v>
      </c>
      <c r="CQ103">
        <f ca="1">(Parameters!$B$125+Temperatures!$G103-Temperatures!$G$2)*'Pattern scaling'!CQ103+Hosing!CU104</f>
        <v>21.920482955605014</v>
      </c>
      <c r="CR103">
        <f ca="1">(Parameters!$B$125+Temperatures!$G103-Temperatures!$G$2)*'Pattern scaling'!CR103+Hosing!CV104</f>
        <v>5.3726135001334452</v>
      </c>
      <c r="CS103">
        <f ca="1">(Parameters!$B$125+Temperatures!$G103-Temperatures!$G$2)*'Pattern scaling'!CS103+Hosing!CW104</f>
        <v>28.350006895463139</v>
      </c>
      <c r="CT103">
        <f ca="1">(Parameters!$B$125+Temperatures!$G103-Temperatures!$G$2)*'Pattern scaling'!CT103+Hosing!CX104</f>
        <v>25.730320759522499</v>
      </c>
      <c r="CU103">
        <f ca="1">(Parameters!$B$125+Temperatures!$G103-Temperatures!$G$2)*'Pattern scaling'!CU103+Hosing!CY104</f>
        <v>12.95149682958921</v>
      </c>
      <c r="CV103">
        <f ca="1">(Parameters!$B$125+Temperatures!$G103-Temperatures!$G$2)*'Pattern scaling'!CV103+Hosing!CZ104</f>
        <v>26.76882993259515</v>
      </c>
      <c r="CW103">
        <f ca="1">(Parameters!$B$125+Temperatures!$G103-Temperatures!$G$2)*'Pattern scaling'!CW103+Hosing!DA104</f>
        <v>25.032761568150558</v>
      </c>
      <c r="CX103">
        <f ca="1">(Parameters!$B$125+Temperatures!$G103-Temperatures!$G$2)*'Pattern scaling'!CX103+Hosing!DB104</f>
        <v>17.214087394715737</v>
      </c>
      <c r="CY103">
        <f ca="1">(Parameters!$B$125+Temperatures!$G103-Temperatures!$G$2)*'Pattern scaling'!CY103+Hosing!DC104</f>
        <v>25.383255400780214</v>
      </c>
      <c r="CZ103">
        <f ca="1">(Parameters!$B$125+Temperatures!$G103-Temperatures!$G$2)*'Pattern scaling'!CZ103+Hosing!DD104</f>
        <v>21.012637833049304</v>
      </c>
      <c r="DA103">
        <f ca="1">(Parameters!$B$125+Temperatures!$G103-Temperatures!$G$2)*'Pattern scaling'!DA103+Hosing!DE104</f>
        <v>6.5085885620053299</v>
      </c>
      <c r="DB103">
        <f ca="1">(Parameters!$B$125+Temperatures!$G103-Temperatures!$G$2)*'Pattern scaling'!DB103+Hosing!DF104</f>
        <v>26.330190794573884</v>
      </c>
      <c r="DC103">
        <f ca="1">(Parameters!$B$125+Temperatures!$G103-Temperatures!$G$2)*'Pattern scaling'!DC103+Hosing!DG104</f>
        <v>14.182683373667018</v>
      </c>
      <c r="DD103">
        <f ca="1">(Parameters!$B$125+Temperatures!$G103-Temperatures!$G$2)*'Pattern scaling'!DD103+Hosing!DH104</f>
        <v>8.0941533196654341</v>
      </c>
      <c r="DE103">
        <f ca="1">(Parameters!$B$125+Temperatures!$G103-Temperatures!$G$2)*'Pattern scaling'!DE103+Hosing!DI104</f>
        <v>9.7825271667026925</v>
      </c>
      <c r="DF103">
        <f ca="1">(Parameters!$B$125+Temperatures!$G103-Temperatures!$G$2)*'Pattern scaling'!DF103+Hosing!DJ104</f>
        <v>7.8349768462525082</v>
      </c>
      <c r="DG103">
        <f ca="1">(Parameters!$B$125+Temperatures!$G103-Temperatures!$G$2)*'Pattern scaling'!DG103+Hosing!DK104</f>
        <v>18.270985931100086</v>
      </c>
      <c r="DH103">
        <f ca="1">(Parameters!$B$125+Temperatures!$G103-Temperatures!$G$2)*'Pattern scaling'!DH103+Hosing!DL104</f>
        <v>11.425053146356051</v>
      </c>
      <c r="DI103">
        <f ca="1">(Parameters!$B$125+Temperatures!$G103-Temperatures!$G$2)*'Pattern scaling'!DI103+Hosing!DM104</f>
        <v>21.504721940520575</v>
      </c>
      <c r="DJ103">
        <f ca="1">(Parameters!$B$125+Temperatures!$G103-Temperatures!$G$2)*'Pattern scaling'!DJ103+Hosing!DN104</f>
        <v>20.622155047426652</v>
      </c>
      <c r="DK103">
        <f ca="1">(Parameters!$B$125+Temperatures!$G103-Temperatures!$G$2)*'Pattern scaling'!DK103+Hosing!DO104</f>
        <v>11.572147057535181</v>
      </c>
      <c r="DL103">
        <f ca="1">(Parameters!$B$125+Temperatures!$G103-Temperatures!$G$2)*'Pattern scaling'!DL103+Hosing!DP104</f>
        <v>28.459344849969217</v>
      </c>
      <c r="DM103">
        <f ca="1">(Parameters!$B$125+Temperatures!$G103-Temperatures!$G$2)*'Pattern scaling'!DM103+Hosing!DQ104</f>
        <v>26.246143673165587</v>
      </c>
      <c r="DN103">
        <f ca="1">(Parameters!$B$125+Temperatures!$G103-Temperatures!$G$2)*'Pattern scaling'!DN103+Hosing!DR104</f>
        <v>10.810447793073809</v>
      </c>
      <c r="DO103">
        <f ca="1">(Parameters!$B$125+Temperatures!$G103-Temperatures!$G$2)*'Pattern scaling'!DO103+Hosing!DS104</f>
        <v>0.51127330524967607</v>
      </c>
      <c r="DP103">
        <f ca="1">(Parameters!$B$125+Temperatures!$G103-Temperatures!$G$2)*'Pattern scaling'!DP103+Hosing!DT104</f>
        <v>24.420803851956865</v>
      </c>
      <c r="DQ103">
        <f ca="1">(Parameters!$B$125+Temperatures!$G103-Temperatures!$G$2)*'Pattern scaling'!DQ103+Hosing!DU104</f>
        <v>28.634970754512754</v>
      </c>
      <c r="DR103">
        <f ca="1">(Parameters!$B$125+Temperatures!$G103-Temperatures!$G$2)*'Pattern scaling'!DR103+Hosing!DV104</f>
        <v>26.051519838830703</v>
      </c>
      <c r="DS103">
        <f ca="1">(Parameters!$B$125+Temperatures!$G103-Temperatures!$G$2)*'Pattern scaling'!DS103+Hosing!DW104</f>
        <v>22.168351680089085</v>
      </c>
      <c r="DT103">
        <f ca="1">(Parameters!$B$125+Temperatures!$G103-Temperatures!$G$2)*'Pattern scaling'!DT103+Hosing!DX104</f>
        <v>22.83427997028442</v>
      </c>
      <c r="DU103">
        <f ca="1">(Parameters!$B$125+Temperatures!$G103-Temperatures!$G$2)*'Pattern scaling'!DU103+Hosing!DY104</f>
        <v>27.025114639667798</v>
      </c>
      <c r="DV103">
        <f ca="1">(Parameters!$B$125+Temperatures!$G103-Temperatures!$G$2)*'Pattern scaling'!DV103+Hosing!DZ104</f>
        <v>22.683306790899422</v>
      </c>
      <c r="DW103">
        <f ca="1">(Parameters!$B$125+Temperatures!$G103-Temperatures!$G$2)*'Pattern scaling'!DW103+Hosing!EA104</f>
        <v>21.435104827787065</v>
      </c>
      <c r="DX103">
        <f ca="1">(Parameters!$B$125+Temperatures!$G103-Temperatures!$G$2)*'Pattern scaling'!DX103+Hosing!EB104</f>
        <v>29.015478305799849</v>
      </c>
      <c r="DY103">
        <f ca="1">(Parameters!$B$125+Temperatures!$G103-Temperatures!$G$2)*'Pattern scaling'!DY103+Hosing!EC104</f>
        <v>27.325130872872158</v>
      </c>
      <c r="DZ103">
        <f ca="1">(Parameters!$B$125+Temperatures!$G103-Temperatures!$G$2)*'Pattern scaling'!DZ103+Hosing!ED104</f>
        <v>25.453342692896165</v>
      </c>
      <c r="EA103">
        <f ca="1">(Parameters!$B$125+Temperatures!$G103-Temperatures!$G$2)*'Pattern scaling'!EA103+Hosing!EE104</f>
        <v>10.220971347341443</v>
      </c>
      <c r="EB103">
        <f ca="1">(Parameters!$B$125+Temperatures!$G103-Temperatures!$G$2)*'Pattern scaling'!EB103+Hosing!EF104</f>
        <v>5.1020526368095984</v>
      </c>
      <c r="EC103">
        <f ca="1">(Parameters!$B$125+Temperatures!$G103-Temperatures!$G$2)*'Pattern scaling'!EC103+Hosing!EG104</f>
        <v>20.420157014001383</v>
      </c>
      <c r="ED103">
        <f ca="1">(Parameters!$B$125+Temperatures!$G103-Temperatures!$G$2)*'Pattern scaling'!ED103+Hosing!EH104</f>
        <v>26.743922428746888</v>
      </c>
      <c r="EE103">
        <f ca="1">(Parameters!$B$125+Temperatures!$G103-Temperatures!$G$2)*'Pattern scaling'!EE103+Hosing!EI104</f>
        <v>12.904074732384753</v>
      </c>
      <c r="EF103">
        <f ca="1">(Parameters!$B$125+Temperatures!$G103-Temperatures!$G$2)*'Pattern scaling'!EF103+Hosing!EJ104</f>
        <v>25.946983082260278</v>
      </c>
      <c r="EG103">
        <f ca="1">(Parameters!$B$125+Temperatures!$G103-Temperatures!$G$2)*'Pattern scaling'!EG103+Hosing!EK104</f>
        <v>24.171706242293222</v>
      </c>
      <c r="EH103">
        <f ca="1">(Parameters!$B$125+Temperatures!$G103-Temperatures!$G$2)*'Pattern scaling'!EH103+Hosing!EL104</f>
        <v>25.616343952105584</v>
      </c>
      <c r="EI103">
        <f ca="1">(Parameters!$B$125+Temperatures!$G103-Temperatures!$G$2)*'Pattern scaling'!EI103+Hosing!EM104</f>
        <v>18.543244809561799</v>
      </c>
      <c r="EJ103">
        <f ca="1">(Parameters!$B$125+Temperatures!$G103-Temperatures!$G$2)*'Pattern scaling'!EJ103+Hosing!EN104</f>
        <v>26.01778669162325</v>
      </c>
      <c r="EK103">
        <f ca="1">(Parameters!$B$125+Temperatures!$G103-Temperatures!$G$2)*'Pattern scaling'!EK103+Hosing!EO104</f>
        <v>27.448668868177975</v>
      </c>
      <c r="EL103">
        <f ca="1">(Parameters!$B$125+Temperatures!$G103-Temperatures!$G$2)*'Pattern scaling'!EL103+Hosing!EP104</f>
        <v>23.85569168405285</v>
      </c>
      <c r="EM103">
        <f ca="1">(Parameters!$B$125+Temperatures!$G103-Temperatures!$G$2)*'Pattern scaling'!EM103+Hosing!EQ104</f>
        <v>9.3941773198464151</v>
      </c>
      <c r="EN103">
        <f ca="1">(Parameters!$B$125+Temperatures!$G103-Temperatures!$G$2)*'Pattern scaling'!EN103+Hosing!ER104</f>
        <v>25.018017611136688</v>
      </c>
      <c r="EO103">
        <f ca="1">(Parameters!$B$125+Temperatures!$G103-Temperatures!$G$2)*'Pattern scaling'!EO103+Hosing!ES104</f>
        <v>9.6033924558432009</v>
      </c>
      <c r="EP103">
        <f ca="1">(Parameters!$B$125+Temperatures!$G103-Temperatures!$G$2)*'Pattern scaling'!EP103+Hosing!ET104</f>
        <v>15.627421882475272</v>
      </c>
      <c r="EQ103">
        <f ca="1">(Parameters!$B$125+Temperatures!$G103-Temperatures!$G$2)*'Pattern scaling'!EQ103+Hosing!EU104</f>
        <v>23.792313894180129</v>
      </c>
      <c r="ER103">
        <f ca="1">(Parameters!$B$125+Temperatures!$G103-Temperatures!$G$2)*'Pattern scaling'!ER103+Hosing!EV104</f>
        <v>19.541326802852907</v>
      </c>
      <c r="ES103">
        <f ca="1">(Parameters!$B$125+Temperatures!$G103-Temperatures!$G$2)*'Pattern scaling'!ES103+Hosing!EW104</f>
        <v>27.990791035068863</v>
      </c>
      <c r="ET103">
        <f ca="1">(Parameters!$B$125+Temperatures!$G103-Temperatures!$G$2)*'Pattern scaling'!ET103+Hosing!EX104</f>
        <v>16.342403279701191</v>
      </c>
      <c r="EU103">
        <f ca="1">(Parameters!$B$125+Temperatures!$G103-Temperatures!$G$2)*'Pattern scaling'!EU103+Hosing!EY104</f>
        <v>11.052722373762956</v>
      </c>
      <c r="EV103">
        <f ca="1">(Parameters!$B$125+Temperatures!$G103-Temperatures!$G$2)*'Pattern scaling'!EV103+Hosing!EZ104</f>
        <v>6.1052298396942506</v>
      </c>
      <c r="EW103">
        <f ca="1">(Parameters!$B$125+Temperatures!$G103-Temperatures!$G$2)*'Pattern scaling'!EW103+Hosing!FA104</f>
        <v>19.808061261762919</v>
      </c>
      <c r="EX103">
        <f ca="1">(Parameters!$B$125+Temperatures!$G103-Temperatures!$G$2)*'Pattern scaling'!EX103+Hosing!FB104</f>
        <v>26.13240003586262</v>
      </c>
      <c r="EY103">
        <f ca="1">(Parameters!$B$125+Temperatures!$G103-Temperatures!$G$2)*'Pattern scaling'!EY103+Hosing!FC104</f>
        <v>29.403159097808938</v>
      </c>
      <c r="EZ103">
        <f ca="1">(Parameters!$B$125+Temperatures!$G103-Temperatures!$G$2)*'Pattern scaling'!EZ103+Hosing!FD104</f>
        <v>26.993669812527241</v>
      </c>
      <c r="FA103">
        <f ca="1">(Parameters!$B$125+Temperatures!$G103-Temperatures!$G$2)*'Pattern scaling'!FA103+Hosing!FE104</f>
        <v>24.816983978027555</v>
      </c>
      <c r="FB103">
        <f ca="1">(Parameters!$B$125+Temperatures!$G103-Temperatures!$G$2)*'Pattern scaling'!FB103+Hosing!FF104</f>
        <v>25.94502905893675</v>
      </c>
      <c r="FC103">
        <f ca="1">(Parameters!$B$125+Temperatures!$G103-Temperatures!$G$2)*'Pattern scaling'!FC103+Hosing!FG104</f>
        <v>24.813886634049791</v>
      </c>
      <c r="FD103">
        <f ca="1">(Parameters!$B$125+Temperatures!$G103-Temperatures!$G$2)*'Pattern scaling'!FD103+Hosing!FH104</f>
        <v>12.00318456180373</v>
      </c>
      <c r="FE103">
        <f ca="1">(Parameters!$B$125+Temperatures!$G103-Temperatures!$G$2)*'Pattern scaling'!FE103+Hosing!FI104</f>
        <v>27.182893299457653</v>
      </c>
      <c r="FF103">
        <f ca="1">(Parameters!$B$125+Temperatures!$G103-Temperatures!$G$2)*'Pattern scaling'!FF103+Hosing!FJ104</f>
        <v>12.407885963525652</v>
      </c>
      <c r="FG103">
        <f ca="1">(Parameters!$B$125+Temperatures!$G103-Temperatures!$G$2)*'Pattern scaling'!FG103+Hosing!FK104</f>
        <v>28.300499876888072</v>
      </c>
      <c r="FH103">
        <f ca="1">(Parameters!$B$125+Temperatures!$G103-Temperatures!$G$2)*'Pattern scaling'!FH103+Hosing!FL104</f>
        <v>21.404223663804032</v>
      </c>
      <c r="FI103">
        <f ca="1">(Parameters!$B$125+Temperatures!$G103-Temperatures!$G$2)*'Pattern scaling'!FI103+Hosing!FM104</f>
        <v>27.173553852739548</v>
      </c>
      <c r="FJ103">
        <f ca="1">(Parameters!$B$125+Temperatures!$G103-Temperatures!$G$2)*'Pattern scaling'!FJ103+Hosing!FN104</f>
        <v>9.2720082532741319</v>
      </c>
      <c r="FK103">
        <f ca="1">(Parameters!$B$125+Temperatures!$G103-Temperatures!$G$2)*'Pattern scaling'!FK103+Hosing!FO104</f>
        <v>10.310386128131158</v>
      </c>
      <c r="FL103">
        <f ca="1">(Parameters!$B$125+Temperatures!$G103-Temperatures!$G$2)*'Pattern scaling'!FL103+Hosing!FP104</f>
        <v>6.9206786683139354</v>
      </c>
      <c r="FM103">
        <f ca="1">(Parameters!$B$125+Temperatures!$G103-Temperatures!$G$2)*'Pattern scaling'!FM103+Hosing!FQ104</f>
        <v>18.798486953036139</v>
      </c>
      <c r="FN103">
        <f ca="1">(Parameters!$B$125+Temperatures!$G103-Temperatures!$G$2)*'Pattern scaling'!FN103+Hosing!FR104</f>
        <v>28.626937161146483</v>
      </c>
      <c r="FO103">
        <f ca="1">(Parameters!$B$125+Temperatures!$G103-Temperatures!$G$2)*'Pattern scaling'!FO103+Hosing!FS104</f>
        <v>27.289016826249519</v>
      </c>
      <c r="FP103">
        <f ca="1">(Parameters!$B$125+Temperatures!$G103-Temperatures!$G$2)*'Pattern scaling'!FP103+Hosing!FT104</f>
        <v>27.81361437451643</v>
      </c>
      <c r="FQ103">
        <f ca="1">(Parameters!$B$125+Temperatures!$G103-Temperatures!$G$2)*'Pattern scaling'!FQ103+Hosing!FU104</f>
        <v>12.472261024582631</v>
      </c>
      <c r="FR103">
        <f ca="1">(Parameters!$B$125+Temperatures!$G103-Temperatures!$G$2)*'Pattern scaling'!FR103+Hosing!FV104</f>
        <v>16.761622568941096</v>
      </c>
      <c r="FS103">
        <f ca="1">(Parameters!$B$125+Temperatures!$G103-Temperatures!$G$2)*'Pattern scaling'!FS103+Hosing!FW104</f>
        <v>24.518665956813724</v>
      </c>
      <c r="FT103">
        <f ca="1">(Parameters!$B$125+Temperatures!$G103-Temperatures!$G$2)*'Pattern scaling'!FT103+Hosing!FX104</f>
        <v>22.072595999781662</v>
      </c>
      <c r="FU103">
        <f ca="1">(Parameters!$B$125+Temperatures!$G103-Temperatures!$G$2)*'Pattern scaling'!FU103+Hosing!FY104</f>
        <v>26.894956324795722</v>
      </c>
      <c r="FV103">
        <f ca="1">(Parameters!$B$125+Temperatures!$G103-Temperatures!$G$2)*'Pattern scaling'!FV103+Hosing!FZ104</f>
        <v>18.879390426338784</v>
      </c>
      <c r="FW103">
        <f ca="1">(Parameters!$B$125+Temperatures!$G103-Temperatures!$G$2)*'Pattern scaling'!FW103+Hosing!GA104</f>
        <v>14.186991368502435</v>
      </c>
      <c r="FX103">
        <f ca="1">(Parameters!$B$125+Temperatures!$G103-Temperatures!$G$2)*'Pattern scaling'!FX103+Hosing!GB104</f>
        <v>24.965717141766948</v>
      </c>
      <c r="FY103">
        <f ca="1">(Parameters!$B$125+Temperatures!$G103-Temperatures!$G$2)*'Pattern scaling'!FY103+Hosing!GC104</f>
        <v>20.771168335092185</v>
      </c>
      <c r="FZ103">
        <f ca="1">(Parameters!$B$125+Temperatures!$G103-Temperatures!$G$2)*'Pattern scaling'!FZ103+Hosing!GD104</f>
        <v>23.65356946120675</v>
      </c>
      <c r="GA103">
        <f ca="1">(Parameters!$B$125+Temperatures!$G103-Temperatures!$G$2)*'Pattern scaling'!GA103+Hosing!GE104</f>
        <v>23.47125793242131</v>
      </c>
      <c r="GB103">
        <f ca="1">(Parameters!$B$125+Temperatures!$G103-Temperatures!$G$2)*'Pattern scaling'!GB103+Hosing!GF104</f>
        <v>10.119261089537032</v>
      </c>
      <c r="GC103">
        <f ca="1">(Parameters!$B$125+Temperatures!$G103-Temperatures!$G$2)*'Pattern scaling'!GC103+Hosing!GG104</f>
        <v>17.852953210161342</v>
      </c>
      <c r="GD103">
        <f ca="1">(Parameters!$B$125+Temperatures!$G103-Temperatures!$G$2)*'Pattern scaling'!GD103+Hosing!GH104</f>
        <v>15.448914764307057</v>
      </c>
      <c r="GE103">
        <f ca="1">(Parameters!$B$125+Temperatures!$G103-Temperatures!$G$2)*'Pattern scaling'!GE103+Hosing!GI104</f>
        <v>14.738237240057503</v>
      </c>
      <c r="GF103">
        <f ca="1">(Parameters!$B$125+Temperatures!$G103-Temperatures!$G$2)*'Pattern scaling'!GF103+Hosing!GJ104</f>
        <v>25.164943204480359</v>
      </c>
      <c r="GG103">
        <f ca="1">(Parameters!$B$125+Temperatures!$G103-Temperatures!$G$2)*'Pattern scaling'!GG103+Hosing!GK104</f>
        <v>26.179763081375786</v>
      </c>
      <c r="GH103">
        <f ca="1">(Parameters!$B$125+Temperatures!$G103-Temperatures!$G$2)*'Pattern scaling'!GH103+Hosing!GL104</f>
        <v>23.386122316200506</v>
      </c>
      <c r="GI103">
        <f ca="1">(Parameters!$B$125+Temperatures!$G103-Temperatures!$G$2)*'Pattern scaling'!GI103+Hosing!GM104</f>
        <v>25.716927758847689</v>
      </c>
      <c r="GJ103">
        <f ca="1">(Parameters!$B$125+Temperatures!$G103-Temperatures!$G$2)*'Pattern scaling'!GJ103+Hosing!GN104</f>
        <v>21.206509959969551</v>
      </c>
      <c r="GK103">
        <f ca="1">(Parameters!$B$125+Temperatures!$G103-Temperatures!$G$2)*'Pattern scaling'!GK103+Hosing!GO104</f>
        <v>19.303623366658783</v>
      </c>
      <c r="GL103">
        <f ca="1">(Parameters!$B$125+Temperatures!$G103-Temperatures!$G$2)*'Pattern scaling'!GL103+Hosing!GP104</f>
        <v>22.760481466073163</v>
      </c>
      <c r="GM103">
        <f ca="1">(Parameters!$B$125+Temperatures!$G103-Temperatures!$G$2)*'Pattern scaling'!GM103+Hosing!GQ104</f>
        <v>21.610639480350311</v>
      </c>
    </row>
    <row r="104" spans="1:195" x14ac:dyDescent="0.25">
      <c r="A104" s="15">
        <v>2112</v>
      </c>
      <c r="B104">
        <f ca="1">(Parameters!$B$125+Temperatures!$G104-Temperatures!$G$2)*'Pattern scaling'!B104+Hosing!F105</f>
        <v>13.887192858506696</v>
      </c>
      <c r="C104">
        <f ca="1">(Parameters!$B$125+Temperatures!$G104-Temperatures!$G$2)*'Pattern scaling'!C104+Hosing!G105</f>
        <v>22.818019474551374</v>
      </c>
      <c r="D104">
        <f ca="1">(Parameters!$B$125+Temperatures!$G104-Temperatures!$G$2)*'Pattern scaling'!D104+Hosing!H105</f>
        <v>13.14140642580581</v>
      </c>
      <c r="E104">
        <f ca="1">(Parameters!$B$125+Temperatures!$G104-Temperatures!$G$2)*'Pattern scaling'!E104+Hosing!I105</f>
        <v>5.4910432408970395</v>
      </c>
      <c r="F104">
        <f ca="1">(Parameters!$B$125+Temperatures!$G104-Temperatures!$G$2)*'Pattern scaling'!F104+Hosing!J105</f>
        <v>27.581898240002193</v>
      </c>
      <c r="G104">
        <f ca="1">(Parameters!$B$125+Temperatures!$G104-Temperatures!$G$2)*'Pattern scaling'!G104+Hosing!K105</f>
        <v>18.199472711398254</v>
      </c>
      <c r="H104">
        <f ca="1">(Parameters!$B$125+Temperatures!$G104-Temperatures!$G$2)*'Pattern scaling'!H104+Hosing!L105</f>
        <v>9.9223685889336313</v>
      </c>
      <c r="I104">
        <f ca="1">(Parameters!$B$125+Temperatures!$G104-Temperatures!$G$2)*'Pattern scaling'!I104+Hosing!M105</f>
        <v>26.768102664201756</v>
      </c>
      <c r="J104">
        <f ca="1">(Parameters!$B$125+Temperatures!$G104-Temperatures!$G$2)*'Pattern scaling'!J104+Hosing!N105</f>
        <v>17.755655546563663</v>
      </c>
      <c r="K104">
        <f ca="1">(Parameters!$B$125+Temperatures!$G104-Temperatures!$G$2)*'Pattern scaling'!K104+Hosing!O105</f>
        <v>8.9515359789492379</v>
      </c>
      <c r="L104">
        <f ca="1">(Parameters!$B$125+Temperatures!$G104-Temperatures!$G$2)*'Pattern scaling'!L104+Hosing!P105</f>
        <v>14.888791742887337</v>
      </c>
      <c r="M104">
        <f ca="1">(Parameters!$B$125+Temperatures!$G104-Temperatures!$G$2)*'Pattern scaling'!M104+Hosing!Q105</f>
        <v>21.632308057584979</v>
      </c>
      <c r="N104">
        <f ca="1">(Parameters!$B$125+Temperatures!$G104-Temperatures!$G$2)*'Pattern scaling'!N104+Hosing!R105</f>
        <v>10.373822041163516</v>
      </c>
      <c r="O104">
        <f ca="1">(Parameters!$B$125+Temperatures!$G104-Temperatures!$G$2)*'Pattern scaling'!O104+Hosing!S105</f>
        <v>27.82985082085348</v>
      </c>
      <c r="P104">
        <f ca="1">(Parameters!$B$125+Temperatures!$G104-Temperatures!$G$2)*'Pattern scaling'!P104+Hosing!T105</f>
        <v>28.708243173437094</v>
      </c>
      <c r="Q104">
        <f ca="1">(Parameters!$B$125+Temperatures!$G104-Temperatures!$G$2)*'Pattern scaling'!Q104+Hosing!U105</f>
        <v>25.841156799371436</v>
      </c>
      <c r="R104">
        <f ca="1">(Parameters!$B$125+Temperatures!$G104-Temperatures!$G$2)*'Pattern scaling'!R104+Hosing!V105</f>
        <v>12.151503065698812</v>
      </c>
      <c r="S104">
        <f ca="1">(Parameters!$B$125+Temperatures!$G104-Temperatures!$G$2)*'Pattern scaling'!S104+Hosing!W105</f>
        <v>28.304868878184021</v>
      </c>
      <c r="T104">
        <f ca="1">(Parameters!$B$125+Temperatures!$G104-Temperatures!$G$2)*'Pattern scaling'!T104+Hosing!X105</f>
        <v>25.438600190134789</v>
      </c>
      <c r="U104">
        <f ca="1">(Parameters!$B$125+Temperatures!$G104-Temperatures!$G$2)*'Pattern scaling'!U104+Hosing!Y105</f>
        <v>10.6245122449377</v>
      </c>
      <c r="V104">
        <f ca="1">(Parameters!$B$125+Temperatures!$G104-Temperatures!$G$2)*'Pattern scaling'!V104+Hosing!Z105</f>
        <v>8.235112332118014</v>
      </c>
      <c r="W104">
        <f ca="1">(Parameters!$B$125+Temperatures!$G104-Temperatures!$G$2)*'Pattern scaling'!W104+Hosing!AA105</f>
        <v>25.998841301674794</v>
      </c>
      <c r="X104">
        <f ca="1">(Parameters!$B$125+Temperatures!$G104-Temperatures!$G$2)*'Pattern scaling'!X104+Hosing!AB105</f>
        <v>23.983751935053395</v>
      </c>
      <c r="Y104">
        <f ca="1">(Parameters!$B$125+Temperatures!$G104-Temperatures!$G$2)*'Pattern scaling'!Y104+Hosing!AC105</f>
        <v>17.130470733737418</v>
      </c>
      <c r="Z104">
        <f ca="1">(Parameters!$B$125+Temperatures!$G104-Temperatures!$G$2)*'Pattern scaling'!Z104+Hosing!AD105</f>
        <v>23.77221618209515</v>
      </c>
      <c r="AA104">
        <f ca="1">(Parameters!$B$125+Temperatures!$G104-Temperatures!$G$2)*'Pattern scaling'!AA104+Hosing!AE105</f>
        <v>26.561381316771119</v>
      </c>
      <c r="AB104">
        <f ca="1">(Parameters!$B$125+Temperatures!$G104-Temperatures!$G$2)*'Pattern scaling'!AB104+Hosing!AF105</f>
        <v>27.538669457883241</v>
      </c>
      <c r="AC104">
        <f ca="1">(Parameters!$B$125+Temperatures!$G104-Temperatures!$G$2)*'Pattern scaling'!AC104+Hosing!AG105</f>
        <v>13.718944533242759</v>
      </c>
      <c r="AD104">
        <f ca="1">(Parameters!$B$125+Temperatures!$G104-Temperatures!$G$2)*'Pattern scaling'!AD104+Hosing!AH105</f>
        <v>22.789184226091482</v>
      </c>
      <c r="AE104">
        <f ca="1">(Parameters!$B$125+Temperatures!$G104-Temperatures!$G$2)*'Pattern scaling'!AE104+Hosing!AI105</f>
        <v>26.197728772500987</v>
      </c>
      <c r="AF104">
        <f ca="1">(Parameters!$B$125+Temperatures!$G104-Temperatures!$G$2)*'Pattern scaling'!AF104+Hosing!AJ105</f>
        <v>7.8208755068984512</v>
      </c>
      <c r="AG104">
        <f ca="1">(Parameters!$B$125+Temperatures!$G104-Temperatures!$G$2)*'Pattern scaling'!AG104+Hosing!AK105</f>
        <v>8.580826474720217</v>
      </c>
      <c r="AH104">
        <f ca="1">(Parameters!$B$125+Temperatures!$G104-Temperatures!$G$2)*'Pattern scaling'!AH104+Hosing!AL105</f>
        <v>13.332227209654503</v>
      </c>
      <c r="AI104">
        <f ca="1">(Parameters!$B$125+Temperatures!$G104-Temperatures!$G$2)*'Pattern scaling'!AI104+Hosing!AM105</f>
        <v>15.795479208967517</v>
      </c>
      <c r="AJ104">
        <f ca="1">(Parameters!$B$125+Temperatures!$G104-Temperatures!$G$2)*'Pattern scaling'!AJ104+Hosing!AN105</f>
        <v>26.653955498162141</v>
      </c>
      <c r="AK104">
        <f ca="1">(Parameters!$B$125+Temperatures!$G104-Temperatures!$G$2)*'Pattern scaling'!AK104+Hosing!AO105</f>
        <v>25.669576510096018</v>
      </c>
      <c r="AL104">
        <f ca="1">(Parameters!$B$125+Temperatures!$G104-Temperatures!$G$2)*'Pattern scaling'!AL104+Hosing!AP105</f>
        <v>24.83724782523004</v>
      </c>
      <c r="AM104">
        <f ca="1">(Parameters!$B$125+Temperatures!$G104-Temperatures!$G$2)*'Pattern scaling'!AM104+Hosing!AQ105</f>
        <v>25.490232401292509</v>
      </c>
      <c r="AN104">
        <f ca="1">(Parameters!$B$125+Temperatures!$G104-Temperatures!$G$2)*'Pattern scaling'!AN104+Hosing!AR105</f>
        <v>20.98462509235231</v>
      </c>
      <c r="AO104">
        <f ca="1">(Parameters!$B$125+Temperatures!$G104-Temperatures!$G$2)*'Pattern scaling'!AO104+Hosing!AS105</f>
        <v>24.920491188468507</v>
      </c>
      <c r="AP104">
        <f ca="1">(Parameters!$B$125+Temperatures!$G104-Temperatures!$G$2)*'Pattern scaling'!AP104+Hosing!AT105</f>
        <v>21.640297802476642</v>
      </c>
      <c r="AQ104">
        <f ca="1">(Parameters!$B$125+Temperatures!$G104-Temperatures!$G$2)*'Pattern scaling'!AQ104+Hosing!AU105</f>
        <v>22.838239423654588</v>
      </c>
      <c r="AR104">
        <f ca="1">(Parameters!$B$125+Temperatures!$G104-Temperatures!$G$2)*'Pattern scaling'!AR104+Hosing!AV105</f>
        <v>26.166914498716903</v>
      </c>
      <c r="AS104">
        <f ca="1">(Parameters!$B$125+Temperatures!$G104-Temperatures!$G$2)*'Pattern scaling'!AS104+Hosing!AW105</f>
        <v>18.362211068519557</v>
      </c>
      <c r="AT104">
        <f ca="1">(Parameters!$B$125+Temperatures!$G104-Temperatures!$G$2)*'Pattern scaling'!AT104+Hosing!AX105</f>
        <v>9.1308810146737951</v>
      </c>
      <c r="AU104">
        <f ca="1">(Parameters!$B$125+Temperatures!$G104-Temperatures!$G$2)*'Pattern scaling'!AU104+Hosing!AY105</f>
        <v>9.8387626609596666</v>
      </c>
      <c r="AV104">
        <f ca="1">(Parameters!$B$125+Temperatures!$G104-Temperatures!$G$2)*'Pattern scaling'!AV104+Hosing!AZ105</f>
        <v>29.203019785634392</v>
      </c>
      <c r="AW104">
        <f ca="1">(Parameters!$B$125+Temperatures!$G104-Temperatures!$G$2)*'Pattern scaling'!AW104+Hosing!BA105</f>
        <v>23.523585432508451</v>
      </c>
      <c r="AX104">
        <f ca="1">(Parameters!$B$125+Temperatures!$G104-Temperatures!$G$2)*'Pattern scaling'!AX104+Hosing!BB105</f>
        <v>8.8386334476084389</v>
      </c>
      <c r="AY104">
        <f ca="1">(Parameters!$B$125+Temperatures!$G104-Temperatures!$G$2)*'Pattern scaling'!AY104+Hosing!BC105</f>
        <v>25.339925960574671</v>
      </c>
      <c r="AZ104">
        <f ca="1">(Parameters!$B$125+Temperatures!$G104-Temperatures!$G$2)*'Pattern scaling'!AZ104+Hosing!BD105</f>
        <v>17.621540564791925</v>
      </c>
      <c r="BA104">
        <f ca="1">(Parameters!$B$125+Temperatures!$G104-Temperatures!$G$2)*'Pattern scaling'!BA104+Hosing!BE105</f>
        <v>21.184043513354034</v>
      </c>
      <c r="BB104">
        <f ca="1">(Parameters!$B$125+Temperatures!$G104-Temperatures!$G$2)*'Pattern scaling'!BB104+Hosing!BF105</f>
        <v>22.295174733882433</v>
      </c>
      <c r="BC104">
        <f ca="1">(Parameters!$B$125+Temperatures!$G104-Temperatures!$G$2)*'Pattern scaling'!BC104+Hosing!BG105</f>
        <v>23.319643505687093</v>
      </c>
      <c r="BD104">
        <f ca="1">(Parameters!$B$125+Temperatures!$G104-Temperatures!$G$2)*'Pattern scaling'!BD104+Hosing!BH105</f>
        <v>22.94983212880182</v>
      </c>
      <c r="BE104">
        <f ca="1">(Parameters!$B$125+Temperatures!$G104-Temperatures!$G$2)*'Pattern scaling'!BE104+Hosing!BI105</f>
        <v>14.982312346692115</v>
      </c>
      <c r="BF104">
        <f ca="1">(Parameters!$B$125+Temperatures!$G104-Temperatures!$G$2)*'Pattern scaling'!BF104+Hosing!BJ105</f>
        <v>7.1393259130888342</v>
      </c>
      <c r="BG104">
        <f ca="1">(Parameters!$B$125+Temperatures!$G104-Temperatures!$G$2)*'Pattern scaling'!BG104+Hosing!BK105</f>
        <v>20.383390648398496</v>
      </c>
      <c r="BH104">
        <f ca="1">(Parameters!$B$125+Temperatures!$G104-Temperatures!$G$2)*'Pattern scaling'!BH104+Hosing!BL105</f>
        <v>5.7106665068565192</v>
      </c>
      <c r="BI104">
        <f ca="1">(Parameters!$B$125+Temperatures!$G104-Temperatures!$G$2)*'Pattern scaling'!BI104+Hosing!BM105</f>
        <v>23.851184907870522</v>
      </c>
      <c r="BJ104">
        <f ca="1">(Parameters!$B$125+Temperatures!$G104-Temperatures!$G$2)*'Pattern scaling'!BJ104+Hosing!BN105</f>
        <v>11.574322037987745</v>
      </c>
      <c r="BK104">
        <f ca="1">(Parameters!$B$125+Temperatures!$G104-Temperatures!$G$2)*'Pattern scaling'!BK104+Hosing!BO105</f>
        <v>27.28270468266691</v>
      </c>
      <c r="BL104">
        <f ca="1">(Parameters!$B$125+Temperatures!$G104-Temperatures!$G$2)*'Pattern scaling'!BL104+Hosing!BP105</f>
        <v>26.125793938484001</v>
      </c>
      <c r="BM104">
        <f ca="1">(Parameters!$B$125+Temperatures!$G104-Temperatures!$G$2)*'Pattern scaling'!BM104+Hosing!BQ105</f>
        <v>9.5264808228135269</v>
      </c>
      <c r="BN104">
        <f ca="1">(Parameters!$B$125+Temperatures!$G104-Temperatures!$G$2)*'Pattern scaling'!BN104+Hosing!BR105</f>
        <v>11.236925224412886</v>
      </c>
      <c r="BO104">
        <f ca="1">(Parameters!$B$125+Temperatures!$G104-Temperatures!$G$2)*'Pattern scaling'!BO104+Hosing!BS105</f>
        <v>27.355388132192058</v>
      </c>
      <c r="BP104">
        <f ca="1">(Parameters!$B$125+Temperatures!$G104-Temperatures!$G$2)*'Pattern scaling'!BP104+Hosing!BT105</f>
        <v>25.643507060613917</v>
      </c>
      <c r="BQ104">
        <f ca="1">(Parameters!$B$125+Temperatures!$G104-Temperatures!$G$2)*'Pattern scaling'!BQ104+Hosing!BU105</f>
        <v>24.80244746674342</v>
      </c>
      <c r="BR104">
        <f ca="1">(Parameters!$B$125+Temperatures!$G104-Temperatures!$G$2)*'Pattern scaling'!BR104+Hosing!BV105</f>
        <v>27.323192622544848</v>
      </c>
      <c r="BS104">
        <f ca="1">(Parameters!$B$125+Temperatures!$G104-Temperatures!$G$2)*'Pattern scaling'!BS104+Hosing!BW105</f>
        <v>27.225585901364955</v>
      </c>
      <c r="BT104">
        <f ca="1">(Parameters!$B$125+Temperatures!$G104-Temperatures!$G$2)*'Pattern scaling'!BT104+Hosing!BX105</f>
        <v>24.697817831730557</v>
      </c>
      <c r="BU104">
        <f ca="1">(Parameters!$B$125+Temperatures!$G104-Temperatures!$G$2)*'Pattern scaling'!BU104+Hosing!BY105</f>
        <v>15.825692186063531</v>
      </c>
      <c r="BV104">
        <f ca="1">(Parameters!$B$125+Temperatures!$G104-Temperatures!$G$2)*'Pattern scaling'!BV104+Hosing!BZ105</f>
        <v>26.437973874731302</v>
      </c>
      <c r="BW104">
        <f ca="1">(Parameters!$B$125+Temperatures!$G104-Temperatures!$G$2)*'Pattern scaling'!BW104+Hosing!CA105</f>
        <v>20.920021033812795</v>
      </c>
      <c r="BX104">
        <f ca="1">(Parameters!$B$125+Temperatures!$G104-Temperatures!$G$2)*'Pattern scaling'!BX104+Hosing!CB105</f>
        <v>26.396863692627871</v>
      </c>
      <c r="BY104">
        <f ca="1">(Parameters!$B$125+Temperatures!$G104-Temperatures!$G$2)*'Pattern scaling'!BY104+Hosing!CC105</f>
        <v>27.102760301061895</v>
      </c>
      <c r="BZ104">
        <f ca="1">(Parameters!$B$125+Temperatures!$G104-Temperatures!$G$2)*'Pattern scaling'!BZ104+Hosing!CD105</f>
        <v>23.411755611760469</v>
      </c>
      <c r="CA104">
        <f ca="1">(Parameters!$B$125+Temperatures!$G104-Temperatures!$G$2)*'Pattern scaling'!CA104+Hosing!CE105</f>
        <v>23.422535211295244</v>
      </c>
      <c r="CB104">
        <f ca="1">(Parameters!$B$125+Temperatures!$G104-Temperatures!$G$2)*'Pattern scaling'!CB104+Hosing!CF105</f>
        <v>12.097830702842055</v>
      </c>
      <c r="CC104">
        <f ca="1">(Parameters!$B$125+Temperatures!$G104-Temperatures!$G$2)*'Pattern scaling'!CC104+Hosing!CG105</f>
        <v>25.583114400071256</v>
      </c>
      <c r="CD104">
        <f ca="1">(Parameters!$B$125+Temperatures!$G104-Temperatures!$G$2)*'Pattern scaling'!CD104+Hosing!CH105</f>
        <v>11.572175687781149</v>
      </c>
      <c r="CE104">
        <f ca="1">(Parameters!$B$125+Temperatures!$G104-Temperatures!$G$2)*'Pattern scaling'!CE104+Hosing!CI105</f>
        <v>26.357754767922689</v>
      </c>
      <c r="CF104">
        <f ca="1">(Parameters!$B$125+Temperatures!$G104-Temperatures!$G$2)*'Pattern scaling'!CF104+Hosing!CJ105</f>
        <v>25.789055243358153</v>
      </c>
      <c r="CG104">
        <f ca="1">(Parameters!$B$125+Temperatures!$G104-Temperatures!$G$2)*'Pattern scaling'!CG104+Hosing!CK105</f>
        <v>9.323127893743246</v>
      </c>
      <c r="CH104">
        <f ca="1">(Parameters!$B$125+Temperatures!$G104-Temperatures!$G$2)*'Pattern scaling'!CH104+Hosing!CL105</f>
        <v>16.675069963867294</v>
      </c>
      <c r="CI104">
        <f ca="1">(Parameters!$B$125+Temperatures!$G104-Temperatures!$G$2)*'Pattern scaling'!CI104+Hosing!CM105</f>
        <v>23.667066341059488</v>
      </c>
      <c r="CJ104">
        <f ca="1">(Parameters!$B$125+Temperatures!$G104-Temperatures!$G$2)*'Pattern scaling'!CJ104+Hosing!CN105</f>
        <v>3.7316940063067157</v>
      </c>
      <c r="CK104">
        <f ca="1">(Parameters!$B$125+Temperatures!$G104-Temperatures!$G$2)*'Pattern scaling'!CK104+Hosing!CO105</f>
        <v>20.30138411844835</v>
      </c>
      <c r="CL104">
        <f ca="1">(Parameters!$B$125+Temperatures!$G104-Temperatures!$G$2)*'Pattern scaling'!CL104+Hosing!CP105</f>
        <v>13.714305889943715</v>
      </c>
      <c r="CM104">
        <f ca="1">(Parameters!$B$125+Temperatures!$G104-Temperatures!$G$2)*'Pattern scaling'!CM104+Hosing!CQ105</f>
        <v>25.448941132427837</v>
      </c>
      <c r="CN104">
        <f ca="1">(Parameters!$B$125+Temperatures!$G104-Temperatures!$G$2)*'Pattern scaling'!CN104+Hosing!CR105</f>
        <v>19.488563925304689</v>
      </c>
      <c r="CO104">
        <f ca="1">(Parameters!$B$125+Temperatures!$G104-Temperatures!$G$2)*'Pattern scaling'!CO104+Hosing!CS105</f>
        <v>15.097289843110056</v>
      </c>
      <c r="CP104">
        <f ca="1">(Parameters!$B$125+Temperatures!$G104-Temperatures!$G$2)*'Pattern scaling'!CP104+Hosing!CT105</f>
        <v>8.5108080305123259</v>
      </c>
      <c r="CQ104">
        <f ca="1">(Parameters!$B$125+Temperatures!$G104-Temperatures!$G$2)*'Pattern scaling'!CQ104+Hosing!CU105</f>
        <v>21.918787663992017</v>
      </c>
      <c r="CR104">
        <f ca="1">(Parameters!$B$125+Temperatures!$G104-Temperatures!$G$2)*'Pattern scaling'!CR104+Hosing!CV105</f>
        <v>5.3707770081034001</v>
      </c>
      <c r="CS104">
        <f ca="1">(Parameters!$B$125+Temperatures!$G104-Temperatures!$G$2)*'Pattern scaling'!CS104+Hosing!CW105</f>
        <v>28.348152641661734</v>
      </c>
      <c r="CT104">
        <f ca="1">(Parameters!$B$125+Temperatures!$G104-Temperatures!$G$2)*'Pattern scaling'!CT104+Hosing!CX105</f>
        <v>25.728743401808362</v>
      </c>
      <c r="CU104">
        <f ca="1">(Parameters!$B$125+Temperatures!$G104-Temperatures!$G$2)*'Pattern scaling'!CU104+Hosing!CY105</f>
        <v>12.949792706104137</v>
      </c>
      <c r="CV104">
        <f ca="1">(Parameters!$B$125+Temperatures!$G104-Temperatures!$G$2)*'Pattern scaling'!CV104+Hosing!CZ105</f>
        <v>26.766515326483656</v>
      </c>
      <c r="CW104">
        <f ca="1">(Parameters!$B$125+Temperatures!$G104-Temperatures!$G$2)*'Pattern scaling'!CW104+Hosing!DA105</f>
        <v>25.030946463021596</v>
      </c>
      <c r="CX104">
        <f ca="1">(Parameters!$B$125+Temperatures!$G104-Temperatures!$G$2)*'Pattern scaling'!CX104+Hosing!DB105</f>
        <v>17.212288671146275</v>
      </c>
      <c r="CY104">
        <f ca="1">(Parameters!$B$125+Temperatures!$G104-Temperatures!$G$2)*'Pattern scaling'!CY104+Hosing!DC105</f>
        <v>25.381487342717676</v>
      </c>
      <c r="CZ104">
        <f ca="1">(Parameters!$B$125+Temperatures!$G104-Temperatures!$G$2)*'Pattern scaling'!CZ104+Hosing!DD105</f>
        <v>21.01078416456744</v>
      </c>
      <c r="DA104">
        <f ca="1">(Parameters!$B$125+Temperatures!$G104-Temperatures!$G$2)*'Pattern scaling'!DA104+Hosing!DE105</f>
        <v>6.5070183952607046</v>
      </c>
      <c r="DB104">
        <f ca="1">(Parameters!$B$125+Temperatures!$G104-Temperatures!$G$2)*'Pattern scaling'!DB104+Hosing!DF105</f>
        <v>26.328529294096541</v>
      </c>
      <c r="DC104">
        <f ca="1">(Parameters!$B$125+Temperatures!$G104-Temperatures!$G$2)*'Pattern scaling'!DC104+Hosing!DG105</f>
        <v>14.180938400792828</v>
      </c>
      <c r="DD104">
        <f ca="1">(Parameters!$B$125+Temperatures!$G104-Temperatures!$G$2)*'Pattern scaling'!DD104+Hosing!DH105</f>
        <v>8.0924537831443004</v>
      </c>
      <c r="DE104">
        <f ca="1">(Parameters!$B$125+Temperatures!$G104-Temperatures!$G$2)*'Pattern scaling'!DE104+Hosing!DI105</f>
        <v>9.7810237717781732</v>
      </c>
      <c r="DF104">
        <f ca="1">(Parameters!$B$125+Temperatures!$G104-Temperatures!$G$2)*'Pattern scaling'!DF104+Hosing!DJ105</f>
        <v>7.8332404149861512</v>
      </c>
      <c r="DG104">
        <f ca="1">(Parameters!$B$125+Temperatures!$G104-Temperatures!$G$2)*'Pattern scaling'!DG104+Hosing!DK105</f>
        <v>18.269092498264065</v>
      </c>
      <c r="DH104">
        <f ca="1">(Parameters!$B$125+Temperatures!$G104-Temperatures!$G$2)*'Pattern scaling'!DH104+Hosing!DL105</f>
        <v>11.423236569695179</v>
      </c>
      <c r="DI104">
        <f ca="1">(Parameters!$B$125+Temperatures!$G104-Temperatures!$G$2)*'Pattern scaling'!DI104+Hosing!DM105</f>
        <v>21.50308896159817</v>
      </c>
      <c r="DJ104">
        <f ca="1">(Parameters!$B$125+Temperatures!$G104-Temperatures!$G$2)*'Pattern scaling'!DJ104+Hosing!DN105</f>
        <v>20.620309189079833</v>
      </c>
      <c r="DK104">
        <f ca="1">(Parameters!$B$125+Temperatures!$G104-Temperatures!$G$2)*'Pattern scaling'!DK104+Hosing!DO105</f>
        <v>11.570351098751376</v>
      </c>
      <c r="DL104">
        <f ca="1">(Parameters!$B$125+Temperatures!$G104-Temperatures!$G$2)*'Pattern scaling'!DL104+Hosing!DP105</f>
        <v>28.457142602865197</v>
      </c>
      <c r="DM104">
        <f ca="1">(Parameters!$B$125+Temperatures!$G104-Temperatures!$G$2)*'Pattern scaling'!DM104+Hosing!DQ105</f>
        <v>26.244306191729166</v>
      </c>
      <c r="DN104">
        <f ca="1">(Parameters!$B$125+Temperatures!$G104-Temperatures!$G$2)*'Pattern scaling'!DN104+Hosing!DR105</f>
        <v>10.80874165860944</v>
      </c>
      <c r="DO104">
        <f ca="1">(Parameters!$B$125+Temperatures!$G104-Temperatures!$G$2)*'Pattern scaling'!DO104+Hosing!DS105</f>
        <v>0.50962505828036408</v>
      </c>
      <c r="DP104">
        <f ca="1">(Parameters!$B$125+Temperatures!$G104-Temperatures!$G$2)*'Pattern scaling'!DP104+Hosing!DT105</f>
        <v>24.418966998145571</v>
      </c>
      <c r="DQ104">
        <f ca="1">(Parameters!$B$125+Temperatures!$G104-Temperatures!$G$2)*'Pattern scaling'!DQ104+Hosing!DU105</f>
        <v>28.632853522674523</v>
      </c>
      <c r="DR104">
        <f ca="1">(Parameters!$B$125+Temperatures!$G104-Temperatures!$G$2)*'Pattern scaling'!DR104+Hosing!DV105</f>
        <v>26.049928749843438</v>
      </c>
      <c r="DS104">
        <f ca="1">(Parameters!$B$125+Temperatures!$G104-Temperatures!$G$2)*'Pattern scaling'!DS104+Hosing!DW105</f>
        <v>22.166940107806727</v>
      </c>
      <c r="DT104">
        <f ca="1">(Parameters!$B$125+Temperatures!$G104-Temperatures!$G$2)*'Pattern scaling'!DT104+Hosing!DX105</f>
        <v>22.832356404019826</v>
      </c>
      <c r="DU104">
        <f ca="1">(Parameters!$B$125+Temperatures!$G104-Temperatures!$G$2)*'Pattern scaling'!DU104+Hosing!DY105</f>
        <v>27.023370637589696</v>
      </c>
      <c r="DV104">
        <f ca="1">(Parameters!$B$125+Temperatures!$G104-Temperatures!$G$2)*'Pattern scaling'!DV104+Hosing!DZ105</f>
        <v>22.681160488143153</v>
      </c>
      <c r="DW104">
        <f ca="1">(Parameters!$B$125+Temperatures!$G104-Temperatures!$G$2)*'Pattern scaling'!DW104+Hosing!EA105</f>
        <v>21.433676747325492</v>
      </c>
      <c r="DX104">
        <f ca="1">(Parameters!$B$125+Temperatures!$G104-Temperatures!$G$2)*'Pattern scaling'!DX104+Hosing!EB105</f>
        <v>29.013310964128301</v>
      </c>
      <c r="DY104">
        <f ca="1">(Parameters!$B$125+Temperatures!$G104-Temperatures!$G$2)*'Pattern scaling'!DY104+Hosing!EC105</f>
        <v>27.323185802381051</v>
      </c>
      <c r="DZ104">
        <f ca="1">(Parameters!$B$125+Temperatures!$G104-Temperatures!$G$2)*'Pattern scaling'!DZ104+Hosing!ED105</f>
        <v>25.451524253904324</v>
      </c>
      <c r="EA104">
        <f ca="1">(Parameters!$B$125+Temperatures!$G104-Temperatures!$G$2)*'Pattern scaling'!EA104+Hosing!EE105</f>
        <v>10.219579007541583</v>
      </c>
      <c r="EB104">
        <f ca="1">(Parameters!$B$125+Temperatures!$G104-Temperatures!$G$2)*'Pattern scaling'!EB104+Hosing!EF105</f>
        <v>5.1005549021592191</v>
      </c>
      <c r="EC104">
        <f ca="1">(Parameters!$B$125+Temperatures!$G104-Temperatures!$G$2)*'Pattern scaling'!EC104+Hosing!EG105</f>
        <v>20.418179149549619</v>
      </c>
      <c r="ED104">
        <f ca="1">(Parameters!$B$125+Temperatures!$G104-Temperatures!$G$2)*'Pattern scaling'!ED104+Hosing!EH105</f>
        <v>26.74218910146076</v>
      </c>
      <c r="EE104">
        <f ca="1">(Parameters!$B$125+Temperatures!$G104-Temperatures!$G$2)*'Pattern scaling'!EE104+Hosing!EI105</f>
        <v>12.902863456630611</v>
      </c>
      <c r="EF104">
        <f ca="1">(Parameters!$B$125+Temperatures!$G104-Temperatures!$G$2)*'Pattern scaling'!EF104+Hosing!EJ105</f>
        <v>25.944960604159075</v>
      </c>
      <c r="EG104">
        <f ca="1">(Parameters!$B$125+Temperatures!$G104-Temperatures!$G$2)*'Pattern scaling'!EG104+Hosing!EK105</f>
        <v>24.169479890202037</v>
      </c>
      <c r="EH104">
        <f ca="1">(Parameters!$B$125+Temperatures!$G104-Temperatures!$G$2)*'Pattern scaling'!EH104+Hosing!EL105</f>
        <v>25.614617695118138</v>
      </c>
      <c r="EI104">
        <f ca="1">(Parameters!$B$125+Temperatures!$G104-Temperatures!$G$2)*'Pattern scaling'!EI104+Hosing!EM105</f>
        <v>18.541462573953954</v>
      </c>
      <c r="EJ104">
        <f ca="1">(Parameters!$B$125+Temperatures!$G104-Temperatures!$G$2)*'Pattern scaling'!EJ104+Hosing!EN105</f>
        <v>26.016127738895104</v>
      </c>
      <c r="EK104">
        <f ca="1">(Parameters!$B$125+Temperatures!$G104-Temperatures!$G$2)*'Pattern scaling'!EK104+Hosing!EO105</f>
        <v>27.447042948779789</v>
      </c>
      <c r="EL104">
        <f ca="1">(Parameters!$B$125+Temperatures!$G104-Temperatures!$G$2)*'Pattern scaling'!EL104+Hosing!EP105</f>
        <v>23.854074518399383</v>
      </c>
      <c r="EM104">
        <f ca="1">(Parameters!$B$125+Temperatures!$G104-Temperatures!$G$2)*'Pattern scaling'!EM104+Hosing!EQ105</f>
        <v>9.3925260712825853</v>
      </c>
      <c r="EN104">
        <f ca="1">(Parameters!$B$125+Temperatures!$G104-Temperatures!$G$2)*'Pattern scaling'!EN104+Hosing!ER105</f>
        <v>25.016463639092194</v>
      </c>
      <c r="EO104">
        <f ca="1">(Parameters!$B$125+Temperatures!$G104-Temperatures!$G$2)*'Pattern scaling'!EO104+Hosing!ES105</f>
        <v>9.601643047651125</v>
      </c>
      <c r="EP104">
        <f ca="1">(Parameters!$B$125+Temperatures!$G104-Temperatures!$G$2)*'Pattern scaling'!EP104+Hosing!ET105</f>
        <v>15.625873716696908</v>
      </c>
      <c r="EQ104">
        <f ca="1">(Parameters!$B$125+Temperatures!$G104-Temperatures!$G$2)*'Pattern scaling'!EQ104+Hosing!EU105</f>
        <v>23.790246962376205</v>
      </c>
      <c r="ER104">
        <f ca="1">(Parameters!$B$125+Temperatures!$G104-Temperatures!$G$2)*'Pattern scaling'!ER104+Hosing!EV105</f>
        <v>19.539424809730388</v>
      </c>
      <c r="ES104">
        <f ca="1">(Parameters!$B$125+Temperatures!$G104-Temperatures!$G$2)*'Pattern scaling'!ES104+Hosing!EW105</f>
        <v>27.988579163371398</v>
      </c>
      <c r="ET104">
        <f ca="1">(Parameters!$B$125+Temperatures!$G104-Temperatures!$G$2)*'Pattern scaling'!ET104+Hosing!EX105</f>
        <v>16.341139352833569</v>
      </c>
      <c r="EU104">
        <f ca="1">(Parameters!$B$125+Temperatures!$G104-Temperatures!$G$2)*'Pattern scaling'!EU104+Hosing!EY105</f>
        <v>11.050933066262125</v>
      </c>
      <c r="EV104">
        <f ca="1">(Parameters!$B$125+Temperatures!$G104-Temperatures!$G$2)*'Pattern scaling'!EV104+Hosing!EZ105</f>
        <v>6.1033217023977091</v>
      </c>
      <c r="EW104">
        <f ca="1">(Parameters!$B$125+Temperatures!$G104-Temperatures!$G$2)*'Pattern scaling'!EW104+Hosing!FA105</f>
        <v>19.806278554218078</v>
      </c>
      <c r="EX104">
        <f ca="1">(Parameters!$B$125+Temperatures!$G104-Temperatures!$G$2)*'Pattern scaling'!EX104+Hosing!FB105</f>
        <v>26.130135092872973</v>
      </c>
      <c r="EY104">
        <f ca="1">(Parameters!$B$125+Temperatures!$G104-Temperatures!$G$2)*'Pattern scaling'!EY104+Hosing!FC105</f>
        <v>29.400992744603986</v>
      </c>
      <c r="EZ104">
        <f ca="1">(Parameters!$B$125+Temperatures!$G104-Temperatures!$G$2)*'Pattern scaling'!EZ104+Hosing!FD105</f>
        <v>26.991796346850794</v>
      </c>
      <c r="FA104">
        <f ca="1">(Parameters!$B$125+Temperatures!$G104-Temperatures!$G$2)*'Pattern scaling'!FA104+Hosing!FE105</f>
        <v>24.815473311094557</v>
      </c>
      <c r="FB104">
        <f ca="1">(Parameters!$B$125+Temperatures!$G104-Temperatures!$G$2)*'Pattern scaling'!FB104+Hosing!FF105</f>
        <v>25.94319877417227</v>
      </c>
      <c r="FC104">
        <f ca="1">(Parameters!$B$125+Temperatures!$G104-Temperatures!$G$2)*'Pattern scaling'!FC104+Hosing!FG105</f>
        <v>24.812056376254418</v>
      </c>
      <c r="FD104">
        <f ca="1">(Parameters!$B$125+Temperatures!$G104-Temperatures!$G$2)*'Pattern scaling'!FD104+Hosing!FH105</f>
        <v>12.001463157138625</v>
      </c>
      <c r="FE104">
        <f ca="1">(Parameters!$B$125+Temperatures!$G104-Temperatures!$G$2)*'Pattern scaling'!FE104+Hosing!FI105</f>
        <v>27.181082758394236</v>
      </c>
      <c r="FF104">
        <f ca="1">(Parameters!$B$125+Temperatures!$G104-Temperatures!$G$2)*'Pattern scaling'!FF104+Hosing!FJ105</f>
        <v>12.406058086513555</v>
      </c>
      <c r="FG104">
        <f ca="1">(Parameters!$B$125+Temperatures!$G104-Temperatures!$G$2)*'Pattern scaling'!FG104+Hosing!FK105</f>
        <v>28.298474993049943</v>
      </c>
      <c r="FH104">
        <f ca="1">(Parameters!$B$125+Temperatures!$G104-Temperatures!$G$2)*'Pattern scaling'!FH104+Hosing!FL105</f>
        <v>21.402690267154938</v>
      </c>
      <c r="FI104">
        <f ca="1">(Parameters!$B$125+Temperatures!$G104-Temperatures!$G$2)*'Pattern scaling'!FI104+Hosing!FM105</f>
        <v>27.171743742760807</v>
      </c>
      <c r="FJ104">
        <f ca="1">(Parameters!$B$125+Temperatures!$G104-Temperatures!$G$2)*'Pattern scaling'!FJ104+Hosing!FN105</f>
        <v>9.2703268013843267</v>
      </c>
      <c r="FK104">
        <f ca="1">(Parameters!$B$125+Temperatures!$G104-Temperatures!$G$2)*'Pattern scaling'!FK104+Hosing!FO105</f>
        <v>10.308676200246289</v>
      </c>
      <c r="FL104">
        <f ca="1">(Parameters!$B$125+Temperatures!$G104-Temperatures!$G$2)*'Pattern scaling'!FL104+Hosing!FP105</f>
        <v>6.919066814960507</v>
      </c>
      <c r="FM104">
        <f ca="1">(Parameters!$B$125+Temperatures!$G104-Temperatures!$G$2)*'Pattern scaling'!FM104+Hosing!FQ105</f>
        <v>18.796508758604013</v>
      </c>
      <c r="FN104">
        <f ca="1">(Parameters!$B$125+Temperatures!$G104-Temperatures!$G$2)*'Pattern scaling'!FN104+Hosing!FR105</f>
        <v>28.624855120783554</v>
      </c>
      <c r="FO104">
        <f ca="1">(Parameters!$B$125+Temperatures!$G104-Temperatures!$G$2)*'Pattern scaling'!FO104+Hosing!FS105</f>
        <v>27.287090246607235</v>
      </c>
      <c r="FP104">
        <f ca="1">(Parameters!$B$125+Temperatures!$G104-Temperatures!$G$2)*'Pattern scaling'!FP104+Hosing!FT105</f>
        <v>27.811750977050675</v>
      </c>
      <c r="FQ104">
        <f ca="1">(Parameters!$B$125+Temperatures!$G104-Temperatures!$G$2)*'Pattern scaling'!FQ104+Hosing!FU105</f>
        <v>12.470146159987348</v>
      </c>
      <c r="FR104">
        <f ca="1">(Parameters!$B$125+Temperatures!$G104-Temperatures!$G$2)*'Pattern scaling'!FR104+Hosing!FV105</f>
        <v>16.759619464697884</v>
      </c>
      <c r="FS104">
        <f ca="1">(Parameters!$B$125+Temperatures!$G104-Temperatures!$G$2)*'Pattern scaling'!FS104+Hosing!FW105</f>
        <v>24.517127121549009</v>
      </c>
      <c r="FT104">
        <f ca="1">(Parameters!$B$125+Temperatures!$G104-Temperatures!$G$2)*'Pattern scaling'!FT104+Hosing!FX105</f>
        <v>22.071213345583409</v>
      </c>
      <c r="FU104">
        <f ca="1">(Parameters!$B$125+Temperatures!$G104-Temperatures!$G$2)*'Pattern scaling'!FU104+Hosing!FY105</f>
        <v>26.893294985839496</v>
      </c>
      <c r="FV104">
        <f ca="1">(Parameters!$B$125+Temperatures!$G104-Temperatures!$G$2)*'Pattern scaling'!FV104+Hosing!FZ105</f>
        <v>18.87759909045614</v>
      </c>
      <c r="FW104">
        <f ca="1">(Parameters!$B$125+Temperatures!$G104-Temperatures!$G$2)*'Pattern scaling'!FW104+Hosing!GA105</f>
        <v>14.185151952146889</v>
      </c>
      <c r="FX104">
        <f ca="1">(Parameters!$B$125+Temperatures!$G104-Temperatures!$G$2)*'Pattern scaling'!FX104+Hosing!GB105</f>
        <v>24.964239139863675</v>
      </c>
      <c r="FY104">
        <f ca="1">(Parameters!$B$125+Temperatures!$G104-Temperatures!$G$2)*'Pattern scaling'!FY104+Hosing!GC105</f>
        <v>20.770266781189491</v>
      </c>
      <c r="FZ104">
        <f ca="1">(Parameters!$B$125+Temperatures!$G104-Temperatures!$G$2)*'Pattern scaling'!FZ104+Hosing!GD105</f>
        <v>23.651782108065429</v>
      </c>
      <c r="GA104">
        <f ca="1">(Parameters!$B$125+Temperatures!$G104-Temperatures!$G$2)*'Pattern scaling'!GA104+Hosing!GE105</f>
        <v>23.469442094246261</v>
      </c>
      <c r="GB104">
        <f ca="1">(Parameters!$B$125+Temperatures!$G104-Temperatures!$G$2)*'Pattern scaling'!GB104+Hosing!GF105</f>
        <v>10.11747527673618</v>
      </c>
      <c r="GC104">
        <f ca="1">(Parameters!$B$125+Temperatures!$G104-Temperatures!$G$2)*'Pattern scaling'!GC104+Hosing!GG105</f>
        <v>17.851533639784744</v>
      </c>
      <c r="GD104">
        <f ca="1">(Parameters!$B$125+Temperatures!$G104-Temperatures!$G$2)*'Pattern scaling'!GD104+Hosing!GH105</f>
        <v>15.447084347986301</v>
      </c>
      <c r="GE104">
        <f ca="1">(Parameters!$B$125+Temperatures!$G104-Temperatures!$G$2)*'Pattern scaling'!GE104+Hosing!GI105</f>
        <v>14.736206047795992</v>
      </c>
      <c r="GF104">
        <f ca="1">(Parameters!$B$125+Temperatures!$G104-Temperatures!$G$2)*'Pattern scaling'!GF104+Hosing!GJ105</f>
        <v>25.163078940045075</v>
      </c>
      <c r="GG104">
        <f ca="1">(Parameters!$B$125+Temperatures!$G104-Temperatures!$G$2)*'Pattern scaling'!GG104+Hosing!GK105</f>
        <v>26.17798466453235</v>
      </c>
      <c r="GH104">
        <f ca="1">(Parameters!$B$125+Temperatures!$G104-Temperatures!$G$2)*'Pattern scaling'!GH104+Hosing!GL105</f>
        <v>23.384654789589828</v>
      </c>
      <c r="GI104">
        <f ca="1">(Parameters!$B$125+Temperatures!$G104-Temperatures!$G$2)*'Pattern scaling'!GI104+Hosing!GM105</f>
        <v>25.715432004848751</v>
      </c>
      <c r="GJ104">
        <f ca="1">(Parameters!$B$125+Temperatures!$G104-Temperatures!$G$2)*'Pattern scaling'!GJ104+Hosing!GN105</f>
        <v>21.204630898863769</v>
      </c>
      <c r="GK104">
        <f ca="1">(Parameters!$B$125+Temperatures!$G104-Temperatures!$G$2)*'Pattern scaling'!GK104+Hosing!GO105</f>
        <v>19.301828766388581</v>
      </c>
      <c r="GL104">
        <f ca="1">(Parameters!$B$125+Temperatures!$G104-Temperatures!$G$2)*'Pattern scaling'!GL104+Hosing!GP105</f>
        <v>22.758473651812189</v>
      </c>
      <c r="GM104">
        <f ca="1">(Parameters!$B$125+Temperatures!$G104-Temperatures!$G$2)*'Pattern scaling'!GM104+Hosing!GQ105</f>
        <v>21.608647585427825</v>
      </c>
    </row>
    <row r="105" spans="1:195" x14ac:dyDescent="0.25">
      <c r="A105" s="15">
        <v>2113</v>
      </c>
      <c r="B105">
        <f ca="1">(Parameters!$B$125+Temperatures!$G105-Temperatures!$G$2)*'Pattern scaling'!B105+Hosing!F106</f>
        <v>13.885066133201571</v>
      </c>
      <c r="C105">
        <f ca="1">(Parameters!$B$125+Temperatures!$G105-Temperatures!$G$2)*'Pattern scaling'!C105+Hosing!G106</f>
        <v>22.816135442437211</v>
      </c>
      <c r="D105">
        <f ca="1">(Parameters!$B$125+Temperatures!$G105-Temperatures!$G$2)*'Pattern scaling'!D105+Hosing!H106</f>
        <v>13.139633613770851</v>
      </c>
      <c r="E105">
        <f ca="1">(Parameters!$B$125+Temperatures!$G105-Temperatures!$G$2)*'Pattern scaling'!E105+Hosing!I106</f>
        <v>5.4895419633867206</v>
      </c>
      <c r="F105">
        <f ca="1">(Parameters!$B$125+Temperatures!$G105-Temperatures!$G$2)*'Pattern scaling'!F105+Hosing!J106</f>
        <v>27.579742299972914</v>
      </c>
      <c r="G105">
        <f ca="1">(Parameters!$B$125+Temperatures!$G105-Temperatures!$G$2)*'Pattern scaling'!G105+Hosing!K106</f>
        <v>18.197976943110014</v>
      </c>
      <c r="H105">
        <f ca="1">(Parameters!$B$125+Temperatures!$G105-Temperatures!$G$2)*'Pattern scaling'!H105+Hosing!L106</f>
        <v>9.9205089930466421</v>
      </c>
      <c r="I105">
        <f ca="1">(Parameters!$B$125+Temperatures!$G105-Temperatures!$G$2)*'Pattern scaling'!I105+Hosing!M106</f>
        <v>26.766515541235012</v>
      </c>
      <c r="J105">
        <f ca="1">(Parameters!$B$125+Temperatures!$G105-Temperatures!$G$2)*'Pattern scaling'!J105+Hosing!N106</f>
        <v>17.754166565081125</v>
      </c>
      <c r="K105">
        <f ca="1">(Parameters!$B$125+Temperatures!$G105-Temperatures!$G$2)*'Pattern scaling'!K105+Hosing!O106</f>
        <v>8.9498929092949737</v>
      </c>
      <c r="L105">
        <f ca="1">(Parameters!$B$125+Temperatures!$G105-Temperatures!$G$2)*'Pattern scaling'!L105+Hosing!P106</f>
        <v>14.886959242076403</v>
      </c>
      <c r="M105">
        <f ca="1">(Parameters!$B$125+Temperatures!$G105-Temperatures!$G$2)*'Pattern scaling'!M105+Hosing!Q106</f>
        <v>21.63047261570561</v>
      </c>
      <c r="N105">
        <f ca="1">(Parameters!$B$125+Temperatures!$G105-Temperatures!$G$2)*'Pattern scaling'!N105+Hosing!R106</f>
        <v>10.372386277034552</v>
      </c>
      <c r="O105">
        <f ca="1">(Parameters!$B$125+Temperatures!$G105-Temperatures!$G$2)*'Pattern scaling'!O105+Hosing!S106</f>
        <v>27.827930075957124</v>
      </c>
      <c r="P105">
        <f ca="1">(Parameters!$B$125+Temperatures!$G105-Temperatures!$G$2)*'Pattern scaling'!P105+Hosing!T106</f>
        <v>28.706116529116276</v>
      </c>
      <c r="Q105">
        <f ca="1">(Parameters!$B$125+Temperatures!$G105-Temperatures!$G$2)*'Pattern scaling'!Q105+Hosing!U106</f>
        <v>25.839261403424342</v>
      </c>
      <c r="R105">
        <f ca="1">(Parameters!$B$125+Temperatures!$G105-Temperatures!$G$2)*'Pattern scaling'!R105+Hosing!V106</f>
        <v>12.14972912639613</v>
      </c>
      <c r="S105">
        <f ca="1">(Parameters!$B$125+Temperatures!$G105-Temperatures!$G$2)*'Pattern scaling'!S105+Hosing!W106</f>
        <v>28.302663863440085</v>
      </c>
      <c r="T105">
        <f ca="1">(Parameters!$B$125+Temperatures!$G105-Temperatures!$G$2)*'Pattern scaling'!T105+Hosing!X106</f>
        <v>25.437025370415178</v>
      </c>
      <c r="U105">
        <f ca="1">(Parameters!$B$125+Temperatures!$G105-Temperatures!$G$2)*'Pattern scaling'!U105+Hosing!Y106</f>
        <v>10.622821155638176</v>
      </c>
      <c r="V105">
        <f ca="1">(Parameters!$B$125+Temperatures!$G105-Temperatures!$G$2)*'Pattern scaling'!V105+Hosing!Z106</f>
        <v>8.2333486867130379</v>
      </c>
      <c r="W105">
        <f ca="1">(Parameters!$B$125+Temperatures!$G105-Temperatures!$G$2)*'Pattern scaling'!W105+Hosing!AA106</f>
        <v>25.99703776273293</v>
      </c>
      <c r="X105">
        <f ca="1">(Parameters!$B$125+Temperatures!$G105-Temperatures!$G$2)*'Pattern scaling'!X105+Hosing!AB106</f>
        <v>23.982191729635108</v>
      </c>
      <c r="Y105">
        <f ca="1">(Parameters!$B$125+Temperatures!$G105-Temperatures!$G$2)*'Pattern scaling'!Y105+Hosing!AC106</f>
        <v>17.128510819001352</v>
      </c>
      <c r="Z105">
        <f ca="1">(Parameters!$B$125+Temperatures!$G105-Temperatures!$G$2)*'Pattern scaling'!Z105+Hosing!AD106</f>
        <v>23.770379360619103</v>
      </c>
      <c r="AA105">
        <f ca="1">(Parameters!$B$125+Temperatures!$G105-Temperatures!$G$2)*'Pattern scaling'!AA105+Hosing!AE106</f>
        <v>26.559771752944194</v>
      </c>
      <c r="AB105">
        <f ca="1">(Parameters!$B$125+Temperatures!$G105-Temperatures!$G$2)*'Pattern scaling'!AB105+Hosing!AF106</f>
        <v>27.536935806796112</v>
      </c>
      <c r="AC105">
        <f ca="1">(Parameters!$B$125+Temperatures!$G105-Temperatures!$G$2)*'Pattern scaling'!AC105+Hosing!AG106</f>
        <v>13.717216196218581</v>
      </c>
      <c r="AD105">
        <f ca="1">(Parameters!$B$125+Temperatures!$G105-Temperatures!$G$2)*'Pattern scaling'!AD105+Hosing!AH106</f>
        <v>22.787017834728108</v>
      </c>
      <c r="AE105">
        <f ca="1">(Parameters!$B$125+Temperatures!$G105-Temperatures!$G$2)*'Pattern scaling'!AE105+Hosing!AI106</f>
        <v>26.195750405040847</v>
      </c>
      <c r="AF105">
        <f ca="1">(Parameters!$B$125+Temperatures!$G105-Temperatures!$G$2)*'Pattern scaling'!AF105+Hosing!AJ106</f>
        <v>7.8190124864155726</v>
      </c>
      <c r="AG105">
        <f ca="1">(Parameters!$B$125+Temperatures!$G105-Temperatures!$G$2)*'Pattern scaling'!AG105+Hosing!AK106</f>
        <v>8.5792286686341175</v>
      </c>
      <c r="AH105">
        <f ca="1">(Parameters!$B$125+Temperatures!$G105-Temperatures!$G$2)*'Pattern scaling'!AH105+Hosing!AL106</f>
        <v>13.330821156015105</v>
      </c>
      <c r="AI105">
        <f ca="1">(Parameters!$B$125+Temperatures!$G105-Temperatures!$G$2)*'Pattern scaling'!AI105+Hosing!AM106</f>
        <v>15.793652324050083</v>
      </c>
      <c r="AJ105">
        <f ca="1">(Parameters!$B$125+Temperatures!$G105-Temperatures!$G$2)*'Pattern scaling'!AJ105+Hosing!AN106</f>
        <v>26.652102798620994</v>
      </c>
      <c r="AK105">
        <f ca="1">(Parameters!$B$125+Temperatures!$G105-Temperatures!$G$2)*'Pattern scaling'!AK105+Hosing!AO106</f>
        <v>25.667687297901178</v>
      </c>
      <c r="AL105">
        <f ca="1">(Parameters!$B$125+Temperatures!$G105-Temperatures!$G$2)*'Pattern scaling'!AL105+Hosing!AP106</f>
        <v>24.835294500317541</v>
      </c>
      <c r="AM105">
        <f ca="1">(Parameters!$B$125+Temperatures!$G105-Temperatures!$G$2)*'Pattern scaling'!AM105+Hosing!AQ106</f>
        <v>25.488347599698347</v>
      </c>
      <c r="AN105">
        <f ca="1">(Parameters!$B$125+Temperatures!$G105-Temperatures!$G$2)*'Pattern scaling'!AN105+Hosing!AR106</f>
        <v>20.982842478950452</v>
      </c>
      <c r="AO105">
        <f ca="1">(Parameters!$B$125+Temperatures!$G105-Temperatures!$G$2)*'Pattern scaling'!AO105+Hosing!AS106</f>
        <v>24.91895490271229</v>
      </c>
      <c r="AP105">
        <f ca="1">(Parameters!$B$125+Temperatures!$G105-Temperatures!$G$2)*'Pattern scaling'!AP105+Hosing!AT106</f>
        <v>21.638776454537233</v>
      </c>
      <c r="AQ105">
        <f ca="1">(Parameters!$B$125+Temperatures!$G105-Temperatures!$G$2)*'Pattern scaling'!AQ105+Hosing!AU106</f>
        <v>22.83654812379902</v>
      </c>
      <c r="AR105">
        <f ca="1">(Parameters!$B$125+Temperatures!$G105-Temperatures!$G$2)*'Pattern scaling'!AR105+Hosing!AV106</f>
        <v>26.165279585626934</v>
      </c>
      <c r="AS105">
        <f ca="1">(Parameters!$B$125+Temperatures!$G105-Temperatures!$G$2)*'Pattern scaling'!AS105+Hosing!AW106</f>
        <v>18.360524111415568</v>
      </c>
      <c r="AT105">
        <f ca="1">(Parameters!$B$125+Temperatures!$G105-Temperatures!$G$2)*'Pattern scaling'!AT105+Hosing!AX106</f>
        <v>9.1292613377412888</v>
      </c>
      <c r="AU105">
        <f ca="1">(Parameters!$B$125+Temperatures!$G105-Temperatures!$G$2)*'Pattern scaling'!AU105+Hosing!AY106</f>
        <v>9.8372353554433758</v>
      </c>
      <c r="AV105">
        <f ca="1">(Parameters!$B$125+Temperatures!$G105-Temperatures!$G$2)*'Pattern scaling'!AV105+Hosing!AZ106</f>
        <v>29.201021141941972</v>
      </c>
      <c r="AW105">
        <f ca="1">(Parameters!$B$125+Temperatures!$G105-Temperatures!$G$2)*'Pattern scaling'!AW105+Hosing!BA106</f>
        <v>23.5220883847593</v>
      </c>
      <c r="AX105">
        <f ca="1">(Parameters!$B$125+Temperatures!$G105-Temperatures!$G$2)*'Pattern scaling'!AX105+Hosing!BB106</f>
        <v>8.8372152437292844</v>
      </c>
      <c r="AY105">
        <f ca="1">(Parameters!$B$125+Temperatures!$G105-Temperatures!$G$2)*'Pattern scaling'!AY105+Hosing!BC106</f>
        <v>25.338283382726182</v>
      </c>
      <c r="AZ105">
        <f ca="1">(Parameters!$B$125+Temperatures!$G105-Temperatures!$G$2)*'Pattern scaling'!AZ105+Hosing!BD106</f>
        <v>17.619657173857263</v>
      </c>
      <c r="BA105">
        <f ca="1">(Parameters!$B$125+Temperatures!$G105-Temperatures!$G$2)*'Pattern scaling'!BA105+Hosing!BE106</f>
        <v>21.182369811561948</v>
      </c>
      <c r="BB105">
        <f ca="1">(Parameters!$B$125+Temperatures!$G105-Temperatures!$G$2)*'Pattern scaling'!BB105+Hosing!BF106</f>
        <v>22.293209235401168</v>
      </c>
      <c r="BC105">
        <f ca="1">(Parameters!$B$125+Temperatures!$G105-Temperatures!$G$2)*'Pattern scaling'!BC105+Hosing!BG106</f>
        <v>23.317692508019132</v>
      </c>
      <c r="BD105">
        <f ca="1">(Parameters!$B$125+Temperatures!$G105-Temperatures!$G$2)*'Pattern scaling'!BD105+Hosing!BH106</f>
        <v>22.947972210619135</v>
      </c>
      <c r="BE105">
        <f ca="1">(Parameters!$B$125+Temperatures!$G105-Temperatures!$G$2)*'Pattern scaling'!BE105+Hosing!BI106</f>
        <v>14.980622040377815</v>
      </c>
      <c r="BF105">
        <f ca="1">(Parameters!$B$125+Temperatures!$G105-Temperatures!$G$2)*'Pattern scaling'!BF105+Hosing!BJ106</f>
        <v>7.1375230728647727</v>
      </c>
      <c r="BG105">
        <f ca="1">(Parameters!$B$125+Temperatures!$G105-Temperatures!$G$2)*'Pattern scaling'!BG105+Hosing!BK106</f>
        <v>20.381637095678098</v>
      </c>
      <c r="BH105">
        <f ca="1">(Parameters!$B$125+Temperatures!$G105-Temperatures!$G$2)*'Pattern scaling'!BH105+Hosing!BL106</f>
        <v>5.7087521699132662</v>
      </c>
      <c r="BI105">
        <f ca="1">(Parameters!$B$125+Temperatures!$G105-Temperatures!$G$2)*'Pattern scaling'!BI105+Hosing!BM106</f>
        <v>23.849745922307427</v>
      </c>
      <c r="BJ105">
        <f ca="1">(Parameters!$B$125+Temperatures!$G105-Temperatures!$G$2)*'Pattern scaling'!BJ105+Hosing!BN106</f>
        <v>11.572775033920548</v>
      </c>
      <c r="BK105">
        <f ca="1">(Parameters!$B$125+Temperatures!$G105-Temperatures!$G$2)*'Pattern scaling'!BK105+Hosing!BO106</f>
        <v>27.281128745135952</v>
      </c>
      <c r="BL105">
        <f ca="1">(Parameters!$B$125+Temperatures!$G105-Temperatures!$G$2)*'Pattern scaling'!BL105+Hosing!BP106</f>
        <v>26.124018644886235</v>
      </c>
      <c r="BM105">
        <f ca="1">(Parameters!$B$125+Temperatures!$G105-Temperatures!$G$2)*'Pattern scaling'!BM105+Hosing!BQ106</f>
        <v>9.5252272987905435</v>
      </c>
      <c r="BN105">
        <f ca="1">(Parameters!$B$125+Temperatures!$G105-Temperatures!$G$2)*'Pattern scaling'!BN105+Hosing!BR106</f>
        <v>11.235116842395936</v>
      </c>
      <c r="BO105">
        <f ca="1">(Parameters!$B$125+Temperatures!$G105-Temperatures!$G$2)*'Pattern scaling'!BO105+Hosing!BS106</f>
        <v>27.35350857498544</v>
      </c>
      <c r="BP105">
        <f ca="1">(Parameters!$B$125+Temperatures!$G105-Temperatures!$G$2)*'Pattern scaling'!BP105+Hosing!BT106</f>
        <v>25.641604267344491</v>
      </c>
      <c r="BQ105">
        <f ca="1">(Parameters!$B$125+Temperatures!$G105-Temperatures!$G$2)*'Pattern scaling'!BQ105+Hosing!BU106</f>
        <v>24.800912002600477</v>
      </c>
      <c r="BR105">
        <f ca="1">(Parameters!$B$125+Temperatures!$G105-Temperatures!$G$2)*'Pattern scaling'!BR105+Hosing!BV106</f>
        <v>27.321340700045617</v>
      </c>
      <c r="BS105">
        <f ca="1">(Parameters!$B$125+Temperatures!$G105-Temperatures!$G$2)*'Pattern scaling'!BS105+Hosing!BW106</f>
        <v>27.223698416171011</v>
      </c>
      <c r="BT105">
        <f ca="1">(Parameters!$B$125+Temperatures!$G105-Temperatures!$G$2)*'Pattern scaling'!BT105+Hosing!BX106</f>
        <v>24.696070692337702</v>
      </c>
      <c r="BU105">
        <f ca="1">(Parameters!$B$125+Temperatures!$G105-Temperatures!$G$2)*'Pattern scaling'!BU105+Hosing!BY106</f>
        <v>15.823930691845781</v>
      </c>
      <c r="BV105">
        <f ca="1">(Parameters!$B$125+Temperatures!$G105-Temperatures!$G$2)*'Pattern scaling'!BV105+Hosing!BZ106</f>
        <v>26.436366527261264</v>
      </c>
      <c r="BW105">
        <f ca="1">(Parameters!$B$125+Temperatures!$G105-Temperatures!$G$2)*'Pattern scaling'!BW105+Hosing!CA106</f>
        <v>20.9182427884258</v>
      </c>
      <c r="BX105">
        <f ca="1">(Parameters!$B$125+Temperatures!$G105-Temperatures!$G$2)*'Pattern scaling'!BX105+Hosing!CB106</f>
        <v>26.395085321735689</v>
      </c>
      <c r="BY105">
        <f ca="1">(Parameters!$B$125+Temperatures!$G105-Temperatures!$G$2)*'Pattern scaling'!BY105+Hosing!CC106</f>
        <v>27.100911051424529</v>
      </c>
      <c r="BZ105">
        <f ca="1">(Parameters!$B$125+Temperatures!$G105-Temperatures!$G$2)*'Pattern scaling'!BZ105+Hosing!CD106</f>
        <v>23.410061021311439</v>
      </c>
      <c r="CA105">
        <f ca="1">(Parameters!$B$125+Temperatures!$G105-Temperatures!$G$2)*'Pattern scaling'!CA105+Hosing!CE106</f>
        <v>23.420735029186478</v>
      </c>
      <c r="CB105">
        <f ca="1">(Parameters!$B$125+Temperatures!$G105-Temperatures!$G$2)*'Pattern scaling'!CB105+Hosing!CF106</f>
        <v>12.09609683156542</v>
      </c>
      <c r="CC105">
        <f ca="1">(Parameters!$B$125+Temperatures!$G105-Temperatures!$G$2)*'Pattern scaling'!CC105+Hosing!CG106</f>
        <v>25.581471808727638</v>
      </c>
      <c r="CD105">
        <f ca="1">(Parameters!$B$125+Temperatures!$G105-Temperatures!$G$2)*'Pattern scaling'!CD105+Hosing!CH106</f>
        <v>11.570429636143086</v>
      </c>
      <c r="CE105">
        <f ca="1">(Parameters!$B$125+Temperatures!$G105-Temperatures!$G$2)*'Pattern scaling'!CE105+Hosing!CI106</f>
        <v>26.356101277501121</v>
      </c>
      <c r="CF105">
        <f ca="1">(Parameters!$B$125+Temperatures!$G105-Temperatures!$G$2)*'Pattern scaling'!CF105+Hosing!CJ106</f>
        <v>25.787106949199146</v>
      </c>
      <c r="CG105">
        <f ca="1">(Parameters!$B$125+Temperatures!$G105-Temperatures!$G$2)*'Pattern scaling'!CG105+Hosing!CK106</f>
        <v>9.3220688984493059</v>
      </c>
      <c r="CH105">
        <f ca="1">(Parameters!$B$125+Temperatures!$G105-Temperatures!$G$2)*'Pattern scaling'!CH105+Hosing!CL106</f>
        <v>16.67304679336964</v>
      </c>
      <c r="CI105">
        <f ca="1">(Parameters!$B$125+Temperatures!$G105-Temperatures!$G$2)*'Pattern scaling'!CI105+Hosing!CM106</f>
        <v>23.664802331988753</v>
      </c>
      <c r="CJ105">
        <f ca="1">(Parameters!$B$125+Temperatures!$G105-Temperatures!$G$2)*'Pattern scaling'!CJ105+Hosing!CN106</f>
        <v>3.7305383212398326</v>
      </c>
      <c r="CK105">
        <f ca="1">(Parameters!$B$125+Temperatures!$G105-Temperatures!$G$2)*'Pattern scaling'!CK105+Hosing!CO106</f>
        <v>20.299504639554232</v>
      </c>
      <c r="CL105">
        <f ca="1">(Parameters!$B$125+Temperatures!$G105-Temperatures!$G$2)*'Pattern scaling'!CL105+Hosing!CP106</f>
        <v>13.712590476205877</v>
      </c>
      <c r="CM105">
        <f ca="1">(Parameters!$B$125+Temperatures!$G105-Temperatures!$G$2)*'Pattern scaling'!CM105+Hosing!CQ106</f>
        <v>25.447362946194126</v>
      </c>
      <c r="CN105">
        <f ca="1">(Parameters!$B$125+Temperatures!$G105-Temperatures!$G$2)*'Pattern scaling'!CN105+Hosing!CR106</f>
        <v>19.486586952613372</v>
      </c>
      <c r="CO105">
        <f ca="1">(Parameters!$B$125+Temperatures!$G105-Temperatures!$G$2)*'Pattern scaling'!CO105+Hosing!CS106</f>
        <v>15.095635902163949</v>
      </c>
      <c r="CP105">
        <f ca="1">(Parameters!$B$125+Temperatures!$G105-Temperatures!$G$2)*'Pattern scaling'!CP105+Hosing!CT106</f>
        <v>8.5088686598387078</v>
      </c>
      <c r="CQ105">
        <f ca="1">(Parameters!$B$125+Temperatures!$G105-Temperatures!$G$2)*'Pattern scaling'!CQ105+Hosing!CU106</f>
        <v>21.917106629243204</v>
      </c>
      <c r="CR105">
        <f ca="1">(Parameters!$B$125+Temperatures!$G105-Temperatures!$G$2)*'Pattern scaling'!CR105+Hosing!CV106</f>
        <v>5.3689534505768721</v>
      </c>
      <c r="CS105">
        <f ca="1">(Parameters!$B$125+Temperatures!$G105-Temperatures!$G$2)*'Pattern scaling'!CS105+Hosing!CW106</f>
        <v>28.346314589147667</v>
      </c>
      <c r="CT105">
        <f ca="1">(Parameters!$B$125+Temperatures!$G105-Temperatures!$G$2)*'Pattern scaling'!CT105+Hosing!CX106</f>
        <v>25.727180055491303</v>
      </c>
      <c r="CU105">
        <f ca="1">(Parameters!$B$125+Temperatures!$G105-Temperatures!$G$2)*'Pattern scaling'!CU105+Hosing!CY106</f>
        <v>12.94810169359606</v>
      </c>
      <c r="CV105">
        <f ca="1">(Parameters!$B$125+Temperatures!$G105-Temperatures!$G$2)*'Pattern scaling'!CV105+Hosing!CZ106</f>
        <v>26.764219780686847</v>
      </c>
      <c r="CW105">
        <f ca="1">(Parameters!$B$125+Temperatures!$G105-Temperatures!$G$2)*'Pattern scaling'!CW105+Hosing!DA106</f>
        <v>25.02914684338517</v>
      </c>
      <c r="CX105">
        <f ca="1">(Parameters!$B$125+Temperatures!$G105-Temperatures!$G$2)*'Pattern scaling'!CX105+Hosing!DB106</f>
        <v>17.210504272110743</v>
      </c>
      <c r="CY105">
        <f ca="1">(Parameters!$B$125+Temperatures!$G105-Temperatures!$G$2)*'Pattern scaling'!CY105+Hosing!DC106</f>
        <v>25.379734523993708</v>
      </c>
      <c r="CZ105">
        <f ca="1">(Parameters!$B$125+Temperatures!$G105-Temperatures!$G$2)*'Pattern scaling'!CZ105+Hosing!DD106</f>
        <v>21.008945746858679</v>
      </c>
      <c r="DA105">
        <f ca="1">(Parameters!$B$125+Temperatures!$G105-Temperatures!$G$2)*'Pattern scaling'!DA105+Hosing!DE106</f>
        <v>6.5054595404303868</v>
      </c>
      <c r="DB105">
        <f ca="1">(Parameters!$B$125+Temperatures!$G105-Temperatures!$G$2)*'Pattern scaling'!DB105+Hosing!DF106</f>
        <v>26.326882451039403</v>
      </c>
      <c r="DC105">
        <f ca="1">(Parameters!$B$125+Temperatures!$G105-Temperatures!$G$2)*'Pattern scaling'!DC105+Hosing!DG106</f>
        <v>14.179206934024855</v>
      </c>
      <c r="DD105">
        <f ca="1">(Parameters!$B$125+Temperatures!$G105-Temperatures!$G$2)*'Pattern scaling'!DD105+Hosing!DH106</f>
        <v>8.0907666224244608</v>
      </c>
      <c r="DE105">
        <f ca="1">(Parameters!$B$125+Temperatures!$G105-Temperatures!$G$2)*'Pattern scaling'!DE105+Hosing!DI106</f>
        <v>9.7795317497396503</v>
      </c>
      <c r="DF105">
        <f ca="1">(Parameters!$B$125+Temperatures!$G105-Temperatures!$G$2)*'Pattern scaling'!DF105+Hosing!DJ106</f>
        <v>7.8315165402839426</v>
      </c>
      <c r="DG105">
        <f ca="1">(Parameters!$B$125+Temperatures!$G105-Temperatures!$G$2)*'Pattern scaling'!DG105+Hosing!DK106</f>
        <v>18.267214143243631</v>
      </c>
      <c r="DH105">
        <f ca="1">(Parameters!$B$125+Temperatures!$G105-Temperatures!$G$2)*'Pattern scaling'!DH105+Hosing!DL106</f>
        <v>11.421433595707517</v>
      </c>
      <c r="DI105">
        <f ca="1">(Parameters!$B$125+Temperatures!$G105-Temperatures!$G$2)*'Pattern scaling'!DI105+Hosing!DM106</f>
        <v>21.501469777294091</v>
      </c>
      <c r="DJ105">
        <f ca="1">(Parameters!$B$125+Temperatures!$G105-Temperatures!$G$2)*'Pattern scaling'!DJ105+Hosing!DN106</f>
        <v>20.618478402257672</v>
      </c>
      <c r="DK105">
        <f ca="1">(Parameters!$B$125+Temperatures!$G105-Temperatures!$G$2)*'Pattern scaling'!DK105+Hosing!DO106</f>
        <v>11.568568631682782</v>
      </c>
      <c r="DL105">
        <f ca="1">(Parameters!$B$125+Temperatures!$G105-Temperatures!$G$2)*'Pattern scaling'!DL105+Hosing!DP106</f>
        <v>28.454958896634849</v>
      </c>
      <c r="DM105">
        <f ca="1">(Parameters!$B$125+Temperatures!$G105-Temperatures!$G$2)*'Pattern scaling'!DM105+Hosing!DQ106</f>
        <v>26.242484517553773</v>
      </c>
      <c r="DN105">
        <f ca="1">(Parameters!$B$125+Temperatures!$G105-Temperatures!$G$2)*'Pattern scaling'!DN105+Hosing!DR106</f>
        <v>10.80704832741411</v>
      </c>
      <c r="DO105">
        <f ca="1">(Parameters!$B$125+Temperatures!$G105-Temperatures!$G$2)*'Pattern scaling'!DO105+Hosing!DS106</f>
        <v>0.50798784311885348</v>
      </c>
      <c r="DP105">
        <f ca="1">(Parameters!$B$125+Temperatures!$G105-Temperatures!$G$2)*'Pattern scaling'!DP105+Hosing!DT106</f>
        <v>24.41714574181831</v>
      </c>
      <c r="DQ105">
        <f ca="1">(Parameters!$B$125+Temperatures!$G105-Temperatures!$G$2)*'Pattern scaling'!DQ105+Hosing!DU106</f>
        <v>28.630754293667948</v>
      </c>
      <c r="DR105">
        <f ca="1">(Parameters!$B$125+Temperatures!$G105-Temperatures!$G$2)*'Pattern scaling'!DR105+Hosing!DV106</f>
        <v>26.048351836552268</v>
      </c>
      <c r="DS105">
        <f ca="1">(Parameters!$B$125+Temperatures!$G105-Temperatures!$G$2)*'Pattern scaling'!DS105+Hosing!DW106</f>
        <v>22.165540955961379</v>
      </c>
      <c r="DT105">
        <f ca="1">(Parameters!$B$125+Temperatures!$G105-Temperatures!$G$2)*'Pattern scaling'!DT105+Hosing!DX106</f>
        <v>22.83044880684232</v>
      </c>
      <c r="DU105">
        <f ca="1">(Parameters!$B$125+Temperatures!$G105-Temperatures!$G$2)*'Pattern scaling'!DU105+Hosing!DY106</f>
        <v>27.02164193176279</v>
      </c>
      <c r="DV105">
        <f ca="1">(Parameters!$B$125+Temperatures!$G105-Temperatures!$G$2)*'Pattern scaling'!DV105+Hosing!DZ106</f>
        <v>22.679031570479584</v>
      </c>
      <c r="DW105">
        <f ca="1">(Parameters!$B$125+Temperatures!$G105-Temperatures!$G$2)*'Pattern scaling'!DW105+Hosing!EA106</f>
        <v>21.432261095632914</v>
      </c>
      <c r="DX105">
        <f ca="1">(Parameters!$B$125+Temperatures!$G105-Temperatures!$G$2)*'Pattern scaling'!DX105+Hosing!EB106</f>
        <v>29.011162041008411</v>
      </c>
      <c r="DY105">
        <f ca="1">(Parameters!$B$125+Temperatures!$G105-Temperatures!$G$2)*'Pattern scaling'!DY105+Hosing!EC106</f>
        <v>27.32125740472252</v>
      </c>
      <c r="DZ105">
        <f ca="1">(Parameters!$B$125+Temperatures!$G105-Temperatures!$G$2)*'Pattern scaling'!DZ105+Hosing!ED106</f>
        <v>25.449721410183173</v>
      </c>
      <c r="EA105">
        <f ca="1">(Parameters!$B$125+Temperatures!$G105-Temperatures!$G$2)*'Pattern scaling'!EA105+Hosing!EE106</f>
        <v>10.218197356169698</v>
      </c>
      <c r="EB105">
        <f ca="1">(Parameters!$B$125+Temperatures!$G105-Temperatures!$G$2)*'Pattern scaling'!EB105+Hosing!EF106</f>
        <v>5.0990677903104933</v>
      </c>
      <c r="EC105">
        <f ca="1">(Parameters!$B$125+Temperatures!$G105-Temperatures!$G$2)*'Pattern scaling'!EC105+Hosing!EG106</f>
        <v>20.416217253703813</v>
      </c>
      <c r="ED105">
        <f ca="1">(Parameters!$B$125+Temperatures!$G105-Temperatures!$G$2)*'Pattern scaling'!ED105+Hosing!EH106</f>
        <v>26.740470959861543</v>
      </c>
      <c r="EE105">
        <f ca="1">(Parameters!$B$125+Temperatures!$G105-Temperatures!$G$2)*'Pattern scaling'!EE105+Hosing!EI106</f>
        <v>12.901661975376806</v>
      </c>
      <c r="EF105">
        <f ca="1">(Parameters!$B$125+Temperatures!$G105-Temperatures!$G$2)*'Pattern scaling'!EF105+Hosing!EJ106</f>
        <v>25.942955137047928</v>
      </c>
      <c r="EG105">
        <f ca="1">(Parameters!$B$125+Temperatures!$G105-Temperatures!$G$2)*'Pattern scaling'!EG105+Hosing!EK106</f>
        <v>24.167271654971117</v>
      </c>
      <c r="EH105">
        <f ca="1">(Parameters!$B$125+Temperatures!$G105-Temperatures!$G$2)*'Pattern scaling'!EH105+Hosing!EL106</f>
        <v>25.612906456752771</v>
      </c>
      <c r="EI105">
        <f ca="1">(Parameters!$B$125+Temperatures!$G105-Temperatures!$G$2)*'Pattern scaling'!EI105+Hosing!EM106</f>
        <v>18.539694763286107</v>
      </c>
      <c r="EJ105">
        <f ca="1">(Parameters!$B$125+Temperatures!$G105-Temperatures!$G$2)*'Pattern scaling'!EJ105+Hosing!EN106</f>
        <v>26.014483375898887</v>
      </c>
      <c r="EK105">
        <f ca="1">(Parameters!$B$125+Temperatures!$G105-Temperatures!$G$2)*'Pattern scaling'!EK105+Hosing!EO106</f>
        <v>27.44543159991974</v>
      </c>
      <c r="EL105">
        <f ca="1">(Parameters!$B$125+Temperatures!$G105-Temperatures!$G$2)*'Pattern scaling'!EL105+Hosing!EP106</f>
        <v>23.852471390748534</v>
      </c>
      <c r="EM105">
        <f ca="1">(Parameters!$B$125+Temperatures!$G105-Temperatures!$G$2)*'Pattern scaling'!EM105+Hosing!EQ106</f>
        <v>9.3908870714849968</v>
      </c>
      <c r="EN105">
        <f ca="1">(Parameters!$B$125+Temperatures!$G105-Temperatures!$G$2)*'Pattern scaling'!EN105+Hosing!ER106</f>
        <v>25.014923425073395</v>
      </c>
      <c r="EO105">
        <f ca="1">(Parameters!$B$125+Temperatures!$G105-Temperatures!$G$2)*'Pattern scaling'!EO105+Hosing!ES106</f>
        <v>9.5999065693775893</v>
      </c>
      <c r="EP105">
        <f ca="1">(Parameters!$B$125+Temperatures!$G105-Temperatures!$G$2)*'Pattern scaling'!EP105+Hosing!ET106</f>
        <v>15.624337979890255</v>
      </c>
      <c r="EQ105">
        <f ca="1">(Parameters!$B$125+Temperatures!$G105-Temperatures!$G$2)*'Pattern scaling'!EQ105+Hosing!EU106</f>
        <v>23.788197041620538</v>
      </c>
      <c r="ER105">
        <f ca="1">(Parameters!$B$125+Temperatures!$G105-Temperatures!$G$2)*'Pattern scaling'!ER105+Hosing!EV106</f>
        <v>19.537538277011684</v>
      </c>
      <c r="ES105">
        <f ca="1">(Parameters!$B$125+Temperatures!$G105-Temperatures!$G$2)*'Pattern scaling'!ES105+Hosing!EW106</f>
        <v>27.986385851235614</v>
      </c>
      <c r="ET105">
        <f ca="1">(Parameters!$B$125+Temperatures!$G105-Temperatures!$G$2)*'Pattern scaling'!ET105+Hosing!EX106</f>
        <v>16.339886063421307</v>
      </c>
      <c r="EU105">
        <f ca="1">(Parameters!$B$125+Temperatures!$G105-Temperatures!$G$2)*'Pattern scaling'!EU105+Hosing!EY106</f>
        <v>11.049157134020028</v>
      </c>
      <c r="EV105">
        <f ca="1">(Parameters!$B$125+Temperatures!$G105-Temperatures!$G$2)*'Pattern scaling'!EV105+Hosing!EZ106</f>
        <v>6.101427031030445</v>
      </c>
      <c r="EW105">
        <f ca="1">(Parameters!$B$125+Temperatures!$G105-Temperatures!$G$2)*'Pattern scaling'!EW105+Hosing!FA106</f>
        <v>19.804510417946023</v>
      </c>
      <c r="EX105">
        <f ca="1">(Parameters!$B$125+Temperatures!$G105-Temperatures!$G$2)*'Pattern scaling'!EX105+Hosing!FB106</f>
        <v>26.127888799763841</v>
      </c>
      <c r="EY105">
        <f ca="1">(Parameters!$B$125+Temperatures!$G105-Temperatures!$G$2)*'Pattern scaling'!EY105+Hosing!FC106</f>
        <v>29.398844826650272</v>
      </c>
      <c r="EZ105">
        <f ca="1">(Parameters!$B$125+Temperatures!$G105-Temperatures!$G$2)*'Pattern scaling'!EZ105+Hosing!FD106</f>
        <v>26.989939052014613</v>
      </c>
      <c r="FA105">
        <f ca="1">(Parameters!$B$125+Temperatures!$G105-Temperatures!$G$2)*'Pattern scaling'!FA105+Hosing!FE106</f>
        <v>24.81397608723546</v>
      </c>
      <c r="FB105">
        <f ca="1">(Parameters!$B$125+Temperatures!$G105-Temperatures!$G$2)*'Pattern scaling'!FB105+Hosing!FF106</f>
        <v>25.941384218799495</v>
      </c>
      <c r="FC105">
        <f ca="1">(Parameters!$B$125+Temperatures!$G105-Temperatures!$G$2)*'Pattern scaling'!FC105+Hosing!FG106</f>
        <v>24.810241696517313</v>
      </c>
      <c r="FD105">
        <f ca="1">(Parameters!$B$125+Temperatures!$G105-Temperatures!$G$2)*'Pattern scaling'!FD105+Hosing!FH106</f>
        <v>11.999754825483805</v>
      </c>
      <c r="FE105">
        <f ca="1">(Parameters!$B$125+Temperatures!$G105-Temperatures!$G$2)*'Pattern scaling'!FE105+Hosing!FI106</f>
        <v>27.179287992080564</v>
      </c>
      <c r="FF105">
        <f ca="1">(Parameters!$B$125+Temperatures!$G105-Temperatures!$G$2)*'Pattern scaling'!FF105+Hosing!FJ106</f>
        <v>12.404244040597218</v>
      </c>
      <c r="FG105">
        <f ca="1">(Parameters!$B$125+Temperatures!$G105-Temperatures!$G$2)*'Pattern scaling'!FG105+Hosing!FK106</f>
        <v>28.296467454058458</v>
      </c>
      <c r="FH105">
        <f ca="1">(Parameters!$B$125+Temperatures!$G105-Temperatures!$G$2)*'Pattern scaling'!FH105+Hosing!FL106</f>
        <v>21.401169993515595</v>
      </c>
      <c r="FI105">
        <f ca="1">(Parameters!$B$125+Temperatures!$G105-Temperatures!$G$2)*'Pattern scaling'!FI105+Hosing!FM106</f>
        <v>27.16994941871425</v>
      </c>
      <c r="FJ105">
        <f ca="1">(Parameters!$B$125+Temperatures!$G105-Temperatures!$G$2)*'Pattern scaling'!FJ105+Hosing!FN106</f>
        <v>9.2686577728540289</v>
      </c>
      <c r="FK105">
        <f ca="1">(Parameters!$B$125+Temperatures!$G105-Temperatures!$G$2)*'Pattern scaling'!FK105+Hosing!FO106</f>
        <v>10.306979050906669</v>
      </c>
      <c r="FL105">
        <f ca="1">(Parameters!$B$125+Temperatures!$G105-Temperatures!$G$2)*'Pattern scaling'!FL105+Hosing!FP106</f>
        <v>6.917466598078553</v>
      </c>
      <c r="FM105">
        <f ca="1">(Parameters!$B$125+Temperatures!$G105-Temperatures!$G$2)*'Pattern scaling'!FM105+Hosing!FQ106</f>
        <v>18.79454628594041</v>
      </c>
      <c r="FN105">
        <f ca="1">(Parameters!$B$125+Temperatures!$G105-Temperatures!$G$2)*'Pattern scaling'!FN105+Hosing!FR106</f>
        <v>28.622790860556279</v>
      </c>
      <c r="FO105">
        <f ca="1">(Parameters!$B$125+Temperatures!$G105-Temperatures!$G$2)*'Pattern scaling'!FO105+Hosing!FS106</f>
        <v>27.285180212160988</v>
      </c>
      <c r="FP105">
        <f ca="1">(Parameters!$B$125+Temperatures!$G105-Temperatures!$G$2)*'Pattern scaling'!FP105+Hosing!FT106</f>
        <v>27.809903766309557</v>
      </c>
      <c r="FQ105">
        <f ca="1">(Parameters!$B$125+Temperatures!$G105-Temperatures!$G$2)*'Pattern scaling'!FQ105+Hosing!FU106</f>
        <v>12.468047057724013</v>
      </c>
      <c r="FR105">
        <f ca="1">(Parameters!$B$125+Temperatures!$G105-Temperatures!$G$2)*'Pattern scaling'!FR105+Hosing!FV106</f>
        <v>16.757631941949342</v>
      </c>
      <c r="FS105">
        <f ca="1">(Parameters!$B$125+Temperatures!$G105-Temperatures!$G$2)*'Pattern scaling'!FS105+Hosing!FW106</f>
        <v>24.515601877970489</v>
      </c>
      <c r="FT105">
        <f ca="1">(Parameters!$B$125+Temperatures!$G105-Temperatures!$G$2)*'Pattern scaling'!FT105+Hosing!FX106</f>
        <v>22.069842906815076</v>
      </c>
      <c r="FU105">
        <f ca="1">(Parameters!$B$125+Temperatures!$G105-Temperatures!$G$2)*'Pattern scaling'!FU105+Hosing!FY106</f>
        <v>26.891648375949753</v>
      </c>
      <c r="FV105">
        <f ca="1">(Parameters!$B$125+Temperatures!$G105-Temperatures!$G$2)*'Pattern scaling'!FV105+Hosing!FZ106</f>
        <v>18.875822269236238</v>
      </c>
      <c r="FW105">
        <f ca="1">(Parameters!$B$125+Temperatures!$G105-Temperatures!$G$2)*'Pattern scaling'!FW105+Hosing!GA106</f>
        <v>14.183326683052673</v>
      </c>
      <c r="FX105">
        <f ca="1">(Parameters!$B$125+Temperatures!$G105-Temperatures!$G$2)*'Pattern scaling'!FX105+Hosing!GB106</f>
        <v>24.962774384905053</v>
      </c>
      <c r="FY105">
        <f ca="1">(Parameters!$B$125+Temperatures!$G105-Temperatures!$G$2)*'Pattern scaling'!FY105+Hosing!GC106</f>
        <v>20.769374068224042</v>
      </c>
      <c r="FZ105">
        <f ca="1">(Parameters!$B$125+Temperatures!$G105-Temperatures!$G$2)*'Pattern scaling'!FZ105+Hosing!GD106</f>
        <v>23.650009874405651</v>
      </c>
      <c r="GA105">
        <f ca="1">(Parameters!$B$125+Temperatures!$G105-Temperatures!$G$2)*'Pattern scaling'!GA105+Hosing!GE106</f>
        <v>23.467641547129016</v>
      </c>
      <c r="GB105">
        <f ca="1">(Parameters!$B$125+Temperatures!$G105-Temperatures!$G$2)*'Pattern scaling'!GB105+Hosing!GF106</f>
        <v>10.115702674582876</v>
      </c>
      <c r="GC105">
        <f ca="1">(Parameters!$B$125+Temperatures!$G105-Temperatures!$G$2)*'Pattern scaling'!GC105+Hosing!GG106</f>
        <v>17.850125969912405</v>
      </c>
      <c r="GD105">
        <f ca="1">(Parameters!$B$125+Temperatures!$G105-Temperatures!$G$2)*'Pattern scaling'!GD105+Hosing!GH106</f>
        <v>15.445268156893176</v>
      </c>
      <c r="GE105">
        <f ca="1">(Parameters!$B$125+Temperatures!$G105-Temperatures!$G$2)*'Pattern scaling'!GE105+Hosing!GI106</f>
        <v>14.734190344338264</v>
      </c>
      <c r="GF105">
        <f ca="1">(Parameters!$B$125+Temperatures!$G105-Temperatures!$G$2)*'Pattern scaling'!GF105+Hosing!GJ106</f>
        <v>25.161230560292953</v>
      </c>
      <c r="GG105">
        <f ca="1">(Parameters!$B$125+Temperatures!$G105-Temperatures!$G$2)*'Pattern scaling'!GG105+Hosing!GK106</f>
        <v>26.176221652435853</v>
      </c>
      <c r="GH105">
        <f ca="1">(Parameters!$B$125+Temperatures!$G105-Temperatures!$G$2)*'Pattern scaling'!GH105+Hosing!GL106</f>
        <v>23.383200219796937</v>
      </c>
      <c r="GI105">
        <f ca="1">(Parameters!$B$125+Temperatures!$G105-Temperatures!$G$2)*'Pattern scaling'!GI105+Hosing!GM106</f>
        <v>25.713949719169211</v>
      </c>
      <c r="GJ105">
        <f ca="1">(Parameters!$B$125+Temperatures!$G105-Temperatures!$G$2)*'Pattern scaling'!GJ105+Hosing!GN106</f>
        <v>21.202767248140461</v>
      </c>
      <c r="GK105">
        <f ca="1">(Parameters!$B$125+Temperatures!$G105-Temperatures!$G$2)*'Pattern scaling'!GK105+Hosing!GO106</f>
        <v>19.300048726875243</v>
      </c>
      <c r="GL105">
        <f ca="1">(Parameters!$B$125+Temperatures!$G105-Temperatures!$G$2)*'Pattern scaling'!GL105+Hosing!GP106</f>
        <v>22.756482346464768</v>
      </c>
      <c r="GM105">
        <f ca="1">(Parameters!$B$125+Temperatures!$G105-Temperatures!$G$2)*'Pattern scaling'!GM105+Hosing!GQ106</f>
        <v>21.606671939499542</v>
      </c>
    </row>
    <row r="106" spans="1:195" x14ac:dyDescent="0.25">
      <c r="A106" s="15">
        <v>2114</v>
      </c>
      <c r="B106">
        <f ca="1">(Parameters!$B$125+Temperatures!$G106-Temperatures!$G$2)*'Pattern scaling'!B106+Hosing!F107</f>
        <v>13.882956948678244</v>
      </c>
      <c r="C106">
        <f ca="1">(Parameters!$B$125+Temperatures!$G106-Temperatures!$G$2)*'Pattern scaling'!C106+Hosing!G107</f>
        <v>22.814268393691393</v>
      </c>
      <c r="D106">
        <f ca="1">(Parameters!$B$125+Temperatures!$G106-Temperatures!$G$2)*'Pattern scaling'!D106+Hosing!H107</f>
        <v>13.137875662119441</v>
      </c>
      <c r="E106">
        <f ca="1">(Parameters!$B$125+Temperatures!$G106-Temperatures!$G$2)*'Pattern scaling'!E106+Hosing!I107</f>
        <v>5.4880524883986768</v>
      </c>
      <c r="F106">
        <f ca="1">(Parameters!$B$125+Temperatures!$G106-Temperatures!$G$2)*'Pattern scaling'!F106+Hosing!J107</f>
        <v>27.577605978361017</v>
      </c>
      <c r="G106">
        <f ca="1">(Parameters!$B$125+Temperatures!$G106-Temperatures!$G$2)*'Pattern scaling'!G106+Hosing!K107</f>
        <v>18.196494662549192</v>
      </c>
      <c r="H106">
        <f ca="1">(Parameters!$B$125+Temperatures!$G106-Temperatures!$G$2)*'Pattern scaling'!H106+Hosing!L107</f>
        <v>9.9186644045313592</v>
      </c>
      <c r="I106">
        <f ca="1">(Parameters!$B$125+Temperatures!$G106-Temperatures!$G$2)*'Pattern scaling'!I106+Hosing!M107</f>
        <v>26.764943733990975</v>
      </c>
      <c r="J106">
        <f ca="1">(Parameters!$B$125+Temperatures!$G106-Temperatures!$G$2)*'Pattern scaling'!J106+Hosing!N107</f>
        <v>17.752690952713152</v>
      </c>
      <c r="K106">
        <f ca="1">(Parameters!$B$125+Temperatures!$G106-Temperatures!$G$2)*'Pattern scaling'!K106+Hosing!O107</f>
        <v>8.9482631588640125</v>
      </c>
      <c r="L106">
        <f ca="1">(Parameters!$B$125+Temperatures!$G106-Temperatures!$G$2)*'Pattern scaling'!L106+Hosing!P107</f>
        <v>14.885142225286401</v>
      </c>
      <c r="M106">
        <f ca="1">(Parameters!$B$125+Temperatures!$G106-Temperatures!$G$2)*'Pattern scaling'!M106+Hosing!Q107</f>
        <v>21.628653630063557</v>
      </c>
      <c r="N106">
        <f ca="1">(Parameters!$B$125+Temperatures!$G106-Temperatures!$G$2)*'Pattern scaling'!N106+Hosing!R107</f>
        <v>10.370962543160818</v>
      </c>
      <c r="O106">
        <f ca="1">(Parameters!$B$125+Temperatures!$G106-Temperatures!$G$2)*'Pattern scaling'!O106+Hosing!S107</f>
        <v>27.826027243024214</v>
      </c>
      <c r="P106">
        <f ca="1">(Parameters!$B$125+Temperatures!$G106-Temperatures!$G$2)*'Pattern scaling'!P106+Hosing!T107</f>
        <v>28.704009426770728</v>
      </c>
      <c r="Q106">
        <f ca="1">(Parameters!$B$125+Temperatures!$G106-Temperatures!$G$2)*'Pattern scaling'!Q106+Hosing!U107</f>
        <v>25.837383487363869</v>
      </c>
      <c r="R106">
        <f ca="1">(Parameters!$B$125+Temperatures!$G106-Temperatures!$G$2)*'Pattern scaling'!R106+Hosing!V107</f>
        <v>12.147969873197754</v>
      </c>
      <c r="S106">
        <f ca="1">(Parameters!$B$125+Temperatures!$G106-Temperatures!$G$2)*'Pattern scaling'!S106+Hosing!W107</f>
        <v>28.300478905003672</v>
      </c>
      <c r="T106">
        <f ca="1">(Parameters!$B$125+Temperatures!$G106-Temperatures!$G$2)*'Pattern scaling'!T106+Hosing!X107</f>
        <v>25.435465596010612</v>
      </c>
      <c r="U106">
        <f ca="1">(Parameters!$B$125+Temperatures!$G106-Temperatures!$G$2)*'Pattern scaling'!U106+Hosing!Y107</f>
        <v>10.621143967999897</v>
      </c>
      <c r="V106">
        <f ca="1">(Parameters!$B$125+Temperatures!$G106-Temperatures!$G$2)*'Pattern scaling'!V106+Hosing!Z107</f>
        <v>8.2315991092397063</v>
      </c>
      <c r="W106">
        <f ca="1">(Parameters!$B$125+Temperatures!$G106-Temperatures!$G$2)*'Pattern scaling'!W106+Hosing!AA107</f>
        <v>25.995251011755748</v>
      </c>
      <c r="X106">
        <f ca="1">(Parameters!$B$125+Temperatures!$G106-Temperatures!$G$2)*'Pattern scaling'!X106+Hosing!AB107</f>
        <v>23.98064619284721</v>
      </c>
      <c r="Y106">
        <f ca="1">(Parameters!$B$125+Temperatures!$G106-Temperatures!$G$2)*'Pattern scaling'!Y106+Hosing!AC107</f>
        <v>17.126567700680312</v>
      </c>
      <c r="Z106">
        <f ca="1">(Parameters!$B$125+Temperatures!$G106-Temperatures!$G$2)*'Pattern scaling'!Z106+Hosing!AD107</f>
        <v>23.768559312891604</v>
      </c>
      <c r="AA106">
        <f ca="1">(Parameters!$B$125+Temperatures!$G106-Temperatures!$G$2)*'Pattern scaling'!AA106+Hosing!AE107</f>
        <v>26.558177668489201</v>
      </c>
      <c r="AB106">
        <f ca="1">(Parameters!$B$125+Temperatures!$G106-Temperatures!$G$2)*'Pattern scaling'!AB106+Hosing!AF107</f>
        <v>27.53521865129742</v>
      </c>
      <c r="AC106">
        <f ca="1">(Parameters!$B$125+Temperatures!$G106-Temperatures!$G$2)*'Pattern scaling'!AC106+Hosing!AG107</f>
        <v>13.715502452739861</v>
      </c>
      <c r="AD106">
        <f ca="1">(Parameters!$B$125+Temperatures!$G106-Temperatures!$G$2)*'Pattern scaling'!AD106+Hosing!AH107</f>
        <v>22.784870525272567</v>
      </c>
      <c r="AE106">
        <f ca="1">(Parameters!$B$125+Temperatures!$G106-Temperatures!$G$2)*'Pattern scaling'!AE106+Hosing!AI107</f>
        <v>26.1937901556634</v>
      </c>
      <c r="AF106">
        <f ca="1">(Parameters!$B$125+Temperatures!$G106-Temperatures!$G$2)*'Pattern scaling'!AF106+Hosing!AJ107</f>
        <v>7.8171641990571334</v>
      </c>
      <c r="AG106">
        <f ca="1">(Parameters!$B$125+Temperatures!$G106-Temperatures!$G$2)*'Pattern scaling'!AG106+Hosing!AK107</f>
        <v>8.5776438315306969</v>
      </c>
      <c r="AH106">
        <f ca="1">(Parameters!$B$125+Temperatures!$G106-Temperatures!$G$2)*'Pattern scaling'!AH106+Hosing!AL107</f>
        <v>13.329427261275754</v>
      </c>
      <c r="AI106">
        <f ca="1">(Parameters!$B$125+Temperatures!$G106-Temperatures!$G$2)*'Pattern scaling'!AI106+Hosing!AM107</f>
        <v>15.791841030849991</v>
      </c>
      <c r="AJ106">
        <f ca="1">(Parameters!$B$125+Temperatures!$G106-Temperatures!$G$2)*'Pattern scaling'!AJ106+Hosing!AN107</f>
        <v>26.650267355434046</v>
      </c>
      <c r="AK106">
        <f ca="1">(Parameters!$B$125+Temperatures!$G106-Temperatures!$G$2)*'Pattern scaling'!AK106+Hosing!AO107</f>
        <v>25.665815474537379</v>
      </c>
      <c r="AL106">
        <f ca="1">(Parameters!$B$125+Temperatures!$G106-Temperatures!$G$2)*'Pattern scaling'!AL106+Hosing!AP107</f>
        <v>24.833358934998959</v>
      </c>
      <c r="AM106">
        <f ca="1">(Parameters!$B$125+Temperatures!$G106-Temperatures!$G$2)*'Pattern scaling'!AM106+Hosing!AQ107</f>
        <v>25.486480125468844</v>
      </c>
      <c r="AN106">
        <f ca="1">(Parameters!$B$125+Temperatures!$G106-Temperatures!$G$2)*'Pattern scaling'!AN106+Hosing!AR107</f>
        <v>20.981075875660562</v>
      </c>
      <c r="AO106">
        <f ca="1">(Parameters!$B$125+Temperatures!$G106-Temperatures!$G$2)*'Pattern scaling'!AO106+Hosing!AS107</f>
        <v>24.91743330488783</v>
      </c>
      <c r="AP106">
        <f ca="1">(Parameters!$B$125+Temperatures!$G106-Temperatures!$G$2)*'Pattern scaling'!AP106+Hosing!AT107</f>
        <v>21.637269238792193</v>
      </c>
      <c r="AQ106">
        <f ca="1">(Parameters!$B$125+Temperatures!$G106-Temperatures!$G$2)*'Pattern scaling'!AQ106+Hosing!AU107</f>
        <v>22.834872416984958</v>
      </c>
      <c r="AR106">
        <f ca="1">(Parameters!$B$125+Temperatures!$G106-Temperatures!$G$2)*'Pattern scaling'!AR106+Hosing!AV107</f>
        <v>26.163660246259276</v>
      </c>
      <c r="AS106">
        <f ca="1">(Parameters!$B$125+Temperatures!$G106-Temperatures!$G$2)*'Pattern scaling'!AS106+Hosing!AW107</f>
        <v>18.35885217471689</v>
      </c>
      <c r="AT106">
        <f ca="1">(Parameters!$B$125+Temperatures!$G106-Temperatures!$G$2)*'Pattern scaling'!AT106+Hosing!AX107</f>
        <v>9.127654839195813</v>
      </c>
      <c r="AU106">
        <f ca="1">(Parameters!$B$125+Temperatures!$G106-Temperatures!$G$2)*'Pattern scaling'!AU106+Hosing!AY107</f>
        <v>9.8357206579137237</v>
      </c>
      <c r="AV106">
        <f ca="1">(Parameters!$B$125+Temperatures!$G106-Temperatures!$G$2)*'Pattern scaling'!AV106+Hosing!AZ107</f>
        <v>29.199041214580276</v>
      </c>
      <c r="AW106">
        <f ca="1">(Parameters!$B$125+Temperatures!$G106-Temperatures!$G$2)*'Pattern scaling'!AW106+Hosing!BA107</f>
        <v>23.520605546441104</v>
      </c>
      <c r="AX106">
        <f ca="1">(Parameters!$B$125+Temperatures!$G106-Temperatures!$G$2)*'Pattern scaling'!AX106+Hosing!BB107</f>
        <v>8.835808701017525</v>
      </c>
      <c r="AY106">
        <f ca="1">(Parameters!$B$125+Temperatures!$G106-Temperatures!$G$2)*'Pattern scaling'!AY106+Hosing!BC107</f>
        <v>25.336656350406233</v>
      </c>
      <c r="AZ106">
        <f ca="1">(Parameters!$B$125+Temperatures!$G106-Temperatures!$G$2)*'Pattern scaling'!AZ106+Hosing!BD107</f>
        <v>17.617790051604221</v>
      </c>
      <c r="BA106">
        <f ca="1">(Parameters!$B$125+Temperatures!$G106-Temperatures!$G$2)*'Pattern scaling'!BA106+Hosing!BE107</f>
        <v>21.180711329412393</v>
      </c>
      <c r="BB106">
        <f ca="1">(Parameters!$B$125+Temperatures!$G106-Temperatures!$G$2)*'Pattern scaling'!BB106+Hosing!BF107</f>
        <v>22.291261282389705</v>
      </c>
      <c r="BC106">
        <f ca="1">(Parameters!$B$125+Temperatures!$G106-Temperatures!$G$2)*'Pattern scaling'!BC106+Hosing!BG107</f>
        <v>23.315759042181721</v>
      </c>
      <c r="BD106">
        <f ca="1">(Parameters!$B$125+Temperatures!$G106-Temperatures!$G$2)*'Pattern scaling'!BD106+Hosing!BH107</f>
        <v>22.946129123784285</v>
      </c>
      <c r="BE106">
        <f ca="1">(Parameters!$B$125+Temperatures!$G106-Temperatures!$G$2)*'Pattern scaling'!BE106+Hosing!BI107</f>
        <v>14.978946231786617</v>
      </c>
      <c r="BF106">
        <f ca="1">(Parameters!$B$125+Temperatures!$G106-Temperatures!$G$2)*'Pattern scaling'!BF106+Hosing!BJ107</f>
        <v>7.1357344235563795</v>
      </c>
      <c r="BG106">
        <f ca="1">(Parameters!$B$125+Temperatures!$G106-Temperatures!$G$2)*'Pattern scaling'!BG106+Hosing!BK107</f>
        <v>20.379899219726408</v>
      </c>
      <c r="BH106">
        <f ca="1">(Parameters!$B$125+Temperatures!$G106-Temperatures!$G$2)*'Pattern scaling'!BH106+Hosing!BL107</f>
        <v>5.7068526337234342</v>
      </c>
      <c r="BI106">
        <f ca="1">(Parameters!$B$125+Temperatures!$G106-Temperatures!$G$2)*'Pattern scaling'!BI106+Hosing!BM107</f>
        <v>23.848320763609234</v>
      </c>
      <c r="BJ106">
        <f ca="1">(Parameters!$B$125+Temperatures!$G106-Temperatures!$G$2)*'Pattern scaling'!BJ106+Hosing!BN107</f>
        <v>11.571241040187948</v>
      </c>
      <c r="BK106">
        <f ca="1">(Parameters!$B$125+Temperatures!$G106-Temperatures!$G$2)*'Pattern scaling'!BK106+Hosing!BO107</f>
        <v>27.279568108289791</v>
      </c>
      <c r="BL106">
        <f ca="1">(Parameters!$B$125+Temperatures!$G106-Temperatures!$G$2)*'Pattern scaling'!BL106+Hosing!BP107</f>
        <v>26.122259944084476</v>
      </c>
      <c r="BM106">
        <f ca="1">(Parameters!$B$125+Temperatures!$G106-Temperatures!$G$2)*'Pattern scaling'!BM106+Hosing!BQ107</f>
        <v>9.523984350280907</v>
      </c>
      <c r="BN106">
        <f ca="1">(Parameters!$B$125+Temperatures!$G106-Temperatures!$G$2)*'Pattern scaling'!BN106+Hosing!BR107</f>
        <v>11.233323244890073</v>
      </c>
      <c r="BO106">
        <f ca="1">(Parameters!$B$125+Temperatures!$G106-Temperatures!$G$2)*'Pattern scaling'!BO106+Hosing!BS107</f>
        <v>27.351646564930803</v>
      </c>
      <c r="BP106">
        <f ca="1">(Parameters!$B$125+Temperatures!$G106-Temperatures!$G$2)*'Pattern scaling'!BP106+Hosing!BT107</f>
        <v>25.639718960228457</v>
      </c>
      <c r="BQ106">
        <f ca="1">(Parameters!$B$125+Temperatures!$G106-Temperatures!$G$2)*'Pattern scaling'!BQ106+Hosing!BU107</f>
        <v>24.799391204300644</v>
      </c>
      <c r="BR106">
        <f ca="1">(Parameters!$B$125+Temperatures!$G106-Temperatures!$G$2)*'Pattern scaling'!BR106+Hosing!BV107</f>
        <v>27.319506113572931</v>
      </c>
      <c r="BS106">
        <f ca="1">(Parameters!$B$125+Temperatures!$G106-Temperatures!$G$2)*'Pattern scaling'!BS106+Hosing!BW107</f>
        <v>27.221828515329126</v>
      </c>
      <c r="BT106">
        <f ca="1">(Parameters!$B$125+Temperatures!$G106-Temperatures!$G$2)*'Pattern scaling'!BT106+Hosing!BX107</f>
        <v>24.694339769038198</v>
      </c>
      <c r="BU106">
        <f ca="1">(Parameters!$B$125+Temperatures!$G106-Temperatures!$G$2)*'Pattern scaling'!BU106+Hosing!BY107</f>
        <v>15.822184336384037</v>
      </c>
      <c r="BV106">
        <f ca="1">(Parameters!$B$125+Temperatures!$G106-Temperatures!$G$2)*'Pattern scaling'!BV106+Hosing!BZ107</f>
        <v>26.434774596702411</v>
      </c>
      <c r="BW106">
        <f ca="1">(Parameters!$B$125+Temperatures!$G106-Temperatures!$G$2)*'Pattern scaling'!BW106+Hosing!CA107</f>
        <v>20.916480461111473</v>
      </c>
      <c r="BX106">
        <f ca="1">(Parameters!$B$125+Temperatures!$G106-Temperatures!$G$2)*'Pattern scaling'!BX106+Hosing!CB107</f>
        <v>26.393323629947599</v>
      </c>
      <c r="BY106">
        <f ca="1">(Parameters!$B$125+Temperatures!$G106-Temperatures!$G$2)*'Pattern scaling'!BY106+Hosing!CC107</f>
        <v>27.099079124929315</v>
      </c>
      <c r="BZ106">
        <f ca="1">(Parameters!$B$125+Temperatures!$G106-Temperatures!$G$2)*'Pattern scaling'!BZ106+Hosing!CD107</f>
        <v>23.408382078180654</v>
      </c>
      <c r="CA106">
        <f ca="1">(Parameters!$B$125+Temperatures!$G106-Temperatures!$G$2)*'Pattern scaling'!CA106+Hosing!CE107</f>
        <v>23.418951290486167</v>
      </c>
      <c r="CB106">
        <f ca="1">(Parameters!$B$125+Temperatures!$G106-Temperatures!$G$2)*'Pattern scaling'!CB106+Hosing!CF107</f>
        <v>12.094377383862003</v>
      </c>
      <c r="CC106">
        <f ca="1">(Parameters!$B$125+Temperatures!$G106-Temperatures!$G$2)*'Pattern scaling'!CC106+Hosing!CG107</f>
        <v>25.579844796006832</v>
      </c>
      <c r="CD106">
        <f ca="1">(Parameters!$B$125+Temperatures!$G106-Temperatures!$G$2)*'Pattern scaling'!CD106+Hosing!CH107</f>
        <v>11.568697993875301</v>
      </c>
      <c r="CE106">
        <f ca="1">(Parameters!$B$125+Temperatures!$G106-Temperatures!$G$2)*'Pattern scaling'!CE106+Hosing!CI107</f>
        <v>26.354463542645867</v>
      </c>
      <c r="CF106">
        <f ca="1">(Parameters!$B$125+Temperatures!$G106-Temperatures!$G$2)*'Pattern scaling'!CF106+Hosing!CJ107</f>
        <v>25.785176529282019</v>
      </c>
      <c r="CG106">
        <f ca="1">(Parameters!$B$125+Temperatures!$G106-Temperatures!$G$2)*'Pattern scaling'!CG106+Hosing!CK107</f>
        <v>9.3210190409661866</v>
      </c>
      <c r="CH106">
        <f ca="1">(Parameters!$B$125+Temperatures!$G106-Temperatures!$G$2)*'Pattern scaling'!CH106+Hosing!CL107</f>
        <v>16.671040772805654</v>
      </c>
      <c r="CI106">
        <f ca="1">(Parameters!$B$125+Temperatures!$G106-Temperatures!$G$2)*'Pattern scaling'!CI106+Hosing!CM107</f>
        <v>23.662558208121204</v>
      </c>
      <c r="CJ106">
        <f ca="1">(Parameters!$B$125+Temperatures!$G106-Temperatures!$G$2)*'Pattern scaling'!CJ106+Hosing!CN107</f>
        <v>3.7293916980689219</v>
      </c>
      <c r="CK106">
        <f ca="1">(Parameters!$B$125+Temperatures!$G106-Temperatures!$G$2)*'Pattern scaling'!CK106+Hosing!CO107</f>
        <v>20.29764183792599</v>
      </c>
      <c r="CL106">
        <f ca="1">(Parameters!$B$125+Temperatures!$G106-Temperatures!$G$2)*'Pattern scaling'!CL106+Hosing!CP107</f>
        <v>13.71088958877057</v>
      </c>
      <c r="CM106">
        <f ca="1">(Parameters!$B$125+Temperatures!$G106-Temperatures!$G$2)*'Pattern scaling'!CM106+Hosing!CQ107</f>
        <v>25.445799827933474</v>
      </c>
      <c r="CN106">
        <f ca="1">(Parameters!$B$125+Temperatures!$G106-Temperatures!$G$2)*'Pattern scaling'!CN106+Hosing!CR107</f>
        <v>19.484627200357412</v>
      </c>
      <c r="CO106">
        <f ca="1">(Parameters!$B$125+Temperatures!$G106-Temperatures!$G$2)*'Pattern scaling'!CO106+Hosing!CS107</f>
        <v>15.093996159113603</v>
      </c>
      <c r="CP106">
        <f ca="1">(Parameters!$B$125+Temperatures!$G106-Temperatures!$G$2)*'Pattern scaling'!CP106+Hosing!CT107</f>
        <v>8.5069446959704251</v>
      </c>
      <c r="CQ106">
        <f ca="1">(Parameters!$B$125+Temperatures!$G106-Temperatures!$G$2)*'Pattern scaling'!CQ106+Hosing!CU107</f>
        <v>21.915440928210167</v>
      </c>
      <c r="CR106">
        <f ca="1">(Parameters!$B$125+Temperatures!$G106-Temperatures!$G$2)*'Pattern scaling'!CR106+Hosing!CV107</f>
        <v>5.3671440495562033</v>
      </c>
      <c r="CS106">
        <f ca="1">(Parameters!$B$125+Temperatures!$G106-Temperatures!$G$2)*'Pattern scaling'!CS106+Hosing!CW107</f>
        <v>28.344493902319204</v>
      </c>
      <c r="CT106">
        <f ca="1">(Parameters!$B$125+Temperatures!$G106-Temperatures!$G$2)*'Pattern scaling'!CT106+Hosing!CX107</f>
        <v>25.725631706019499</v>
      </c>
      <c r="CU106">
        <f ca="1">(Parameters!$B$125+Temperatures!$G106-Temperatures!$G$2)*'Pattern scaling'!CU106+Hosing!CY107</f>
        <v>12.946424901488841</v>
      </c>
      <c r="CV106">
        <f ca="1">(Parameters!$B$125+Temperatures!$G106-Temperatures!$G$2)*'Pattern scaling'!CV106+Hosing!CZ107</f>
        <v>26.761944774390471</v>
      </c>
      <c r="CW106">
        <f ca="1">(Parameters!$B$125+Temperatures!$G106-Temperatures!$G$2)*'Pattern scaling'!CW106+Hosing!DA107</f>
        <v>25.027363857314317</v>
      </c>
      <c r="CX106">
        <f ca="1">(Parameters!$B$125+Temperatures!$G106-Temperatures!$G$2)*'Pattern scaling'!CX106+Hosing!DB107</f>
        <v>17.208735357886425</v>
      </c>
      <c r="CY106">
        <f ca="1">(Parameters!$B$125+Temperatures!$G106-Temperatures!$G$2)*'Pattern scaling'!CY106+Hosing!DC107</f>
        <v>25.377998059493518</v>
      </c>
      <c r="CZ106">
        <f ca="1">(Parameters!$B$125+Temperatures!$G106-Temperatures!$G$2)*'Pattern scaling'!CZ106+Hosing!DD107</f>
        <v>21.007123764844501</v>
      </c>
      <c r="DA106">
        <f ca="1">(Parameters!$B$125+Temperatures!$G106-Temperatures!$G$2)*'Pattern scaling'!DA106+Hosing!DE107</f>
        <v>6.503913036709803</v>
      </c>
      <c r="DB106">
        <f ca="1">(Parameters!$B$125+Temperatures!$G106-Temperatures!$G$2)*'Pattern scaling'!DB106+Hosing!DF107</f>
        <v>26.325251305659233</v>
      </c>
      <c r="DC106">
        <f ca="1">(Parameters!$B$125+Temperatures!$G106-Temperatures!$G$2)*'Pattern scaling'!DC106+Hosing!DG107</f>
        <v>14.17749010759435</v>
      </c>
      <c r="DD106">
        <f ca="1">(Parameters!$B$125+Temperatures!$G106-Temperatures!$G$2)*'Pattern scaling'!DD106+Hosing!DH107</f>
        <v>8.0890929594091254</v>
      </c>
      <c r="DE106">
        <f ca="1">(Parameters!$B$125+Temperatures!$G106-Temperatures!$G$2)*'Pattern scaling'!DE106+Hosing!DI107</f>
        <v>9.7780520836133977</v>
      </c>
      <c r="DF106">
        <f ca="1">(Parameters!$B$125+Temperatures!$G106-Temperatures!$G$2)*'Pattern scaling'!DF106+Hosing!DJ107</f>
        <v>7.8298063703465095</v>
      </c>
      <c r="DG106">
        <f ca="1">(Parameters!$B$125+Temperatures!$G106-Temperatures!$G$2)*'Pattern scaling'!DG106+Hosing!DK107</f>
        <v>18.265352087429985</v>
      </c>
      <c r="DH106">
        <f ca="1">(Parameters!$B$125+Temperatures!$G106-Temperatures!$G$2)*'Pattern scaling'!DH106+Hosing!DL107</f>
        <v>11.419645415279492</v>
      </c>
      <c r="DI106">
        <f ca="1">(Parameters!$B$125+Temperatures!$G106-Temperatures!$G$2)*'Pattern scaling'!DI106+Hosing!DM107</f>
        <v>21.499865423513576</v>
      </c>
      <c r="DJ106">
        <f ca="1">(Parameters!$B$125+Temperatures!$G106-Temperatures!$G$2)*'Pattern scaling'!DJ106+Hosing!DN107</f>
        <v>20.616663869430173</v>
      </c>
      <c r="DK106">
        <f ca="1">(Parameters!$B$125+Temperatures!$G106-Temperatures!$G$2)*'Pattern scaling'!DK106+Hosing!DO107</f>
        <v>11.566800832739753</v>
      </c>
      <c r="DL106">
        <f ca="1">(Parameters!$B$125+Temperatures!$G106-Temperatures!$G$2)*'Pattern scaling'!DL106+Hosing!DP107</f>
        <v>28.452795129691754</v>
      </c>
      <c r="DM106">
        <f ca="1">(Parameters!$B$125+Temperatures!$G106-Temperatures!$G$2)*'Pattern scaling'!DM106+Hosing!DQ107</f>
        <v>26.240679809973901</v>
      </c>
      <c r="DN106">
        <f ca="1">(Parameters!$B$125+Temperatures!$G106-Temperatures!$G$2)*'Pattern scaling'!DN106+Hosing!DR107</f>
        <v>10.805368917362269</v>
      </c>
      <c r="DO106">
        <f ca="1">(Parameters!$B$125+Temperatures!$G106-Temperatures!$G$2)*'Pattern scaling'!DO106+Hosing!DS107</f>
        <v>0.50636276925657564</v>
      </c>
      <c r="DP106">
        <f ca="1">(Parameters!$B$125+Temperatures!$G106-Temperatures!$G$2)*'Pattern scaling'!DP106+Hosing!DT107</f>
        <v>24.415341246429797</v>
      </c>
      <c r="DQ106">
        <f ca="1">(Parameters!$B$125+Temperatures!$G106-Temperatures!$G$2)*'Pattern scaling'!DQ106+Hosing!DU107</f>
        <v>28.628674407995565</v>
      </c>
      <c r="DR106">
        <f ca="1">(Parameters!$B$125+Temperatures!$G106-Temperatures!$G$2)*'Pattern scaling'!DR106+Hosing!DV107</f>
        <v>26.046790092048624</v>
      </c>
      <c r="DS106">
        <f ca="1">(Parameters!$B$125+Temperatures!$G106-Temperatures!$G$2)*'Pattern scaling'!DS106+Hosing!DW107</f>
        <v>22.164155109041886</v>
      </c>
      <c r="DT106">
        <f ca="1">(Parameters!$B$125+Temperatures!$G106-Temperatures!$G$2)*'Pattern scaling'!DT106+Hosing!DX107</f>
        <v>22.828558405188932</v>
      </c>
      <c r="DU106">
        <f ca="1">(Parameters!$B$125+Temperatures!$G106-Temperatures!$G$2)*'Pattern scaling'!DU106+Hosing!DY107</f>
        <v>27.019929616063912</v>
      </c>
      <c r="DV106">
        <f ca="1">(Parameters!$B$125+Temperatures!$G106-Temperatures!$G$2)*'Pattern scaling'!DV106+Hosing!DZ107</f>
        <v>22.676921415929794</v>
      </c>
      <c r="DW106">
        <f ca="1">(Parameters!$B$125+Temperatures!$G106-Temperatures!$G$2)*'Pattern scaling'!DW106+Hosing!EA107</f>
        <v>21.430858770567809</v>
      </c>
      <c r="DX106">
        <f ca="1">(Parameters!$B$125+Temperatures!$G106-Temperatures!$G$2)*'Pattern scaling'!DX106+Hosing!EB107</f>
        <v>29.009032908898245</v>
      </c>
      <c r="DY106">
        <f ca="1">(Parameters!$B$125+Temperatures!$G106-Temperatures!$G$2)*'Pattern scaling'!DY106+Hosing!EC107</f>
        <v>27.319346908438416</v>
      </c>
      <c r="DZ106">
        <f ca="1">(Parameters!$B$125+Temperatures!$G106-Temperatures!$G$2)*'Pattern scaling'!DZ106+Hosing!ED107</f>
        <v>25.447935310117167</v>
      </c>
      <c r="EA106">
        <f ca="1">(Parameters!$B$125+Temperatures!$G106-Temperatures!$G$2)*'Pattern scaling'!EA106+Hosing!EE107</f>
        <v>10.216827300196851</v>
      </c>
      <c r="EB106">
        <f ca="1">(Parameters!$B$125+Temperatures!$G106-Temperatures!$G$2)*'Pattern scaling'!EB106+Hosing!EF107</f>
        <v>5.0975922962172566</v>
      </c>
      <c r="EC106">
        <f ca="1">(Parameters!$B$125+Temperatures!$G106-Temperatures!$G$2)*'Pattern scaling'!EC106+Hosing!EG107</f>
        <v>20.414272597492225</v>
      </c>
      <c r="ED106">
        <f ca="1">(Parameters!$B$125+Temperatures!$G106-Temperatures!$G$2)*'Pattern scaling'!ED106+Hosing!EH107</f>
        <v>26.738769091504896</v>
      </c>
      <c r="EE106">
        <f ca="1">(Parameters!$B$125+Temperatures!$G106-Temperatures!$G$2)*'Pattern scaling'!EE106+Hosing!EI107</f>
        <v>12.900471066688301</v>
      </c>
      <c r="EF106">
        <f ca="1">(Parameters!$B$125+Temperatures!$G106-Temperatures!$G$2)*'Pattern scaling'!EF106+Hosing!EJ107</f>
        <v>25.940967965550477</v>
      </c>
      <c r="EG106">
        <f ca="1">(Parameters!$B$125+Temperatures!$G106-Temperatures!$G$2)*'Pattern scaling'!EG106+Hosing!EK107</f>
        <v>24.165082964174562</v>
      </c>
      <c r="EH106">
        <f ca="1">(Parameters!$B$125+Temperatures!$G106-Temperatures!$G$2)*'Pattern scaling'!EH106+Hosing!EL107</f>
        <v>25.611211322451876</v>
      </c>
      <c r="EI106">
        <f ca="1">(Parameters!$B$125+Temperatures!$G106-Temperatures!$G$2)*'Pattern scaling'!EI106+Hosing!EM107</f>
        <v>18.537942522079682</v>
      </c>
      <c r="EJ106">
        <f ca="1">(Parameters!$B$125+Temperatures!$G106-Temperatures!$G$2)*'Pattern scaling'!EJ106+Hosing!EN107</f>
        <v>26.012854642295313</v>
      </c>
      <c r="EK106">
        <f ca="1">(Parameters!$B$125+Temperatures!$G106-Temperatures!$G$2)*'Pattern scaling'!EK106+Hosing!EO107</f>
        <v>27.443835834561245</v>
      </c>
      <c r="EL106">
        <f ca="1">(Parameters!$B$125+Temperatures!$G106-Temperatures!$G$2)*'Pattern scaling'!EL106+Hosing!EP107</f>
        <v>23.85088331864419</v>
      </c>
      <c r="EM106">
        <f ca="1">(Parameters!$B$125+Temperatures!$G106-Temperatures!$G$2)*'Pattern scaling'!EM106+Hosing!EQ107</f>
        <v>9.3892614055179955</v>
      </c>
      <c r="EN106">
        <f ca="1">(Parameters!$B$125+Temperatures!$G106-Temperatures!$G$2)*'Pattern scaling'!EN106+Hosing!ER107</f>
        <v>25.0133979409269</v>
      </c>
      <c r="EO106">
        <f ca="1">(Parameters!$B$125+Temperatures!$G106-Temperatures!$G$2)*'Pattern scaling'!EO106+Hosing!ES107</f>
        <v>9.5981841716275831</v>
      </c>
      <c r="EP106">
        <f ca="1">(Parameters!$B$125+Temperatures!$G106-Temperatures!$G$2)*'Pattern scaling'!EP106+Hosing!ET107</f>
        <v>15.622815668503273</v>
      </c>
      <c r="EQ106">
        <f ca="1">(Parameters!$B$125+Temperatures!$G106-Temperatures!$G$2)*'Pattern scaling'!EQ106+Hosing!EU107</f>
        <v>23.78616545303343</v>
      </c>
      <c r="ER106">
        <f ca="1">(Parameters!$B$125+Temperatures!$G106-Temperatures!$G$2)*'Pattern scaling'!ER106+Hosing!EV107</f>
        <v>19.535668424662106</v>
      </c>
      <c r="ES106">
        <f ca="1">(Parameters!$B$125+Temperatures!$G106-Temperatures!$G$2)*'Pattern scaling'!ES106+Hosing!EW107</f>
        <v>27.984212504564237</v>
      </c>
      <c r="ET106">
        <f ca="1">(Parameters!$B$125+Temperatures!$G106-Temperatures!$G$2)*'Pattern scaling'!ET106+Hosing!EX107</f>
        <v>16.338644214130614</v>
      </c>
      <c r="EU106">
        <f ca="1">(Parameters!$B$125+Temperatures!$G106-Temperatures!$G$2)*'Pattern scaling'!EU106+Hosing!EY107</f>
        <v>11.047395750559472</v>
      </c>
      <c r="EV106">
        <f ca="1">(Parameters!$B$125+Temperatures!$G106-Temperatures!$G$2)*'Pattern scaling'!EV106+Hosing!EZ107</f>
        <v>6.0995470946748283</v>
      </c>
      <c r="EW106">
        <f ca="1">(Parameters!$B$125+Temperatures!$G106-Temperatures!$G$2)*'Pattern scaling'!EW106+Hosing!FA107</f>
        <v>19.802757994622109</v>
      </c>
      <c r="EX106">
        <f ca="1">(Parameters!$B$125+Temperatures!$G106-Temperatures!$G$2)*'Pattern scaling'!EX106+Hosing!FB107</f>
        <v>26.12566260401541</v>
      </c>
      <c r="EY106">
        <f ca="1">(Parameters!$B$125+Temperatures!$G106-Temperatures!$G$2)*'Pattern scaling'!EY106+Hosing!FC107</f>
        <v>29.396716715225271</v>
      </c>
      <c r="EZ106">
        <f ca="1">(Parameters!$B$125+Temperatures!$G106-Temperatures!$G$2)*'Pattern scaling'!EZ106+Hosing!FD107</f>
        <v>26.988099108863313</v>
      </c>
      <c r="FA106">
        <f ca="1">(Parameters!$B$125+Temperatures!$G106-Temperatures!$G$2)*'Pattern scaling'!FA106+Hosing!FE107</f>
        <v>24.812493249701532</v>
      </c>
      <c r="FB106">
        <f ca="1">(Parameters!$B$125+Temperatures!$G106-Temperatures!$G$2)*'Pattern scaling'!FB106+Hosing!FF107</f>
        <v>25.939586547964925</v>
      </c>
      <c r="FC106">
        <f ca="1">(Parameters!$B$125+Temperatures!$G106-Temperatures!$G$2)*'Pattern scaling'!FC106+Hosing!FG107</f>
        <v>24.808443753306889</v>
      </c>
      <c r="FD106">
        <f ca="1">(Parameters!$B$125+Temperatures!$G106-Temperatures!$G$2)*'Pattern scaling'!FD106+Hosing!FH107</f>
        <v>11.998060691290508</v>
      </c>
      <c r="FE106">
        <f ca="1">(Parameters!$B$125+Temperatures!$G106-Temperatures!$G$2)*'Pattern scaling'!FE106+Hosing!FI107</f>
        <v>27.177510138450625</v>
      </c>
      <c r="FF106">
        <f ca="1">(Parameters!$B$125+Temperatures!$G106-Temperatures!$G$2)*'Pattern scaling'!FF106+Hosing!FJ107</f>
        <v>12.402445020893504</v>
      </c>
      <c r="FG106">
        <f ca="1">(Parameters!$B$125+Temperatures!$G106-Temperatures!$G$2)*'Pattern scaling'!FG106+Hosing!FK107</f>
        <v>28.29447853913512</v>
      </c>
      <c r="FH106">
        <f ca="1">(Parameters!$B$125+Temperatures!$G106-Temperatures!$G$2)*'Pattern scaling'!FH106+Hosing!FL107</f>
        <v>21.399663811871651</v>
      </c>
      <c r="FI106">
        <f ca="1">(Parameters!$B$125+Temperatures!$G106-Temperatures!$G$2)*'Pattern scaling'!FI106+Hosing!FM107</f>
        <v>27.168172017932822</v>
      </c>
      <c r="FJ106">
        <f ca="1">(Parameters!$B$125+Temperatures!$G106-Temperatures!$G$2)*'Pattern scaling'!FJ106+Hosing!FN107</f>
        <v>9.2670022736874618</v>
      </c>
      <c r="FK106">
        <f ca="1">(Parameters!$B$125+Temperatures!$G106-Temperatures!$G$2)*'Pattern scaling'!FK106+Hosing!FO107</f>
        <v>10.305295801647601</v>
      </c>
      <c r="FL106">
        <f ca="1">(Parameters!$B$125+Temperatures!$G106-Temperatures!$G$2)*'Pattern scaling'!FL106+Hosing!FP107</f>
        <v>6.9158790839177273</v>
      </c>
      <c r="FM106">
        <f ca="1">(Parameters!$B$125+Temperatures!$G106-Temperatures!$G$2)*'Pattern scaling'!FM106+Hosing!FQ107</f>
        <v>18.792600811798948</v>
      </c>
      <c r="FN106">
        <f ca="1">(Parameters!$B$125+Temperatures!$G106-Temperatures!$G$2)*'Pattern scaling'!FN106+Hosing!FR107</f>
        <v>28.620745696994824</v>
      </c>
      <c r="FO106">
        <f ca="1">(Parameters!$B$125+Temperatures!$G106-Temperatures!$G$2)*'Pattern scaling'!FO106+Hosing!FS107</f>
        <v>27.283287939091444</v>
      </c>
      <c r="FP106">
        <f ca="1">(Parameters!$B$125+Temperatures!$G106-Temperatures!$G$2)*'Pattern scaling'!FP106+Hosing!FT107</f>
        <v>27.808073914520364</v>
      </c>
      <c r="FQ106">
        <f ca="1">(Parameters!$B$125+Temperatures!$G106-Temperatures!$G$2)*'Pattern scaling'!FQ106+Hosing!FU107</f>
        <v>12.465965105860569</v>
      </c>
      <c r="FR106">
        <f ca="1">(Parameters!$B$125+Temperatures!$G106-Temperatures!$G$2)*'Pattern scaling'!FR106+Hosing!FV107</f>
        <v>16.755661301000522</v>
      </c>
      <c r="FS106">
        <f ca="1">(Parameters!$B$125+Temperatures!$G106-Temperatures!$G$2)*'Pattern scaling'!FS106+Hosing!FW107</f>
        <v>24.514091189172625</v>
      </c>
      <c r="FT106">
        <f ca="1">(Parameters!$B$125+Temperatures!$G106-Temperatures!$G$2)*'Pattern scaling'!FT106+Hosing!FX107</f>
        <v>22.068485548752914</v>
      </c>
      <c r="FU106">
        <f ca="1">(Parameters!$B$125+Temperatures!$G106-Temperatures!$G$2)*'Pattern scaling'!FU106+Hosing!FY107</f>
        <v>26.890017533667457</v>
      </c>
      <c r="FV106">
        <f ca="1">(Parameters!$B$125+Temperatures!$G106-Temperatures!$G$2)*'Pattern scaling'!FV106+Hosing!FZ107</f>
        <v>18.8740611126895</v>
      </c>
      <c r="FW106">
        <f ca="1">(Parameters!$B$125+Temperatures!$G106-Temperatures!$G$2)*'Pattern scaling'!FW106+Hosing!GA107</f>
        <v>14.181516758824433</v>
      </c>
      <c r="FX106">
        <f ca="1">(Parameters!$B$125+Temperatures!$G106-Temperatures!$G$2)*'Pattern scaling'!FX106+Hosing!GB107</f>
        <v>24.961323797657229</v>
      </c>
      <c r="FY106">
        <f ca="1">(Parameters!$B$125+Temperatures!$G106-Temperatures!$G$2)*'Pattern scaling'!FY106+Hosing!GC107</f>
        <v>20.768490741040214</v>
      </c>
      <c r="FZ106">
        <f ca="1">(Parameters!$B$125+Temperatures!$G106-Temperatures!$G$2)*'Pattern scaling'!FZ106+Hosing!GD107</f>
        <v>23.648253893603023</v>
      </c>
      <c r="GA106">
        <f ca="1">(Parameters!$B$125+Temperatures!$G106-Temperatures!$G$2)*'Pattern scaling'!GA106+Hosing!GE107</f>
        <v>23.465857444040953</v>
      </c>
      <c r="GB106">
        <f ca="1">(Parameters!$B$125+Temperatures!$G106-Temperatures!$G$2)*'Pattern scaling'!GB106+Hosing!GF107</f>
        <v>10.11394445736812</v>
      </c>
      <c r="GC106">
        <f ca="1">(Parameters!$B$125+Temperatures!$G106-Temperatures!$G$2)*'Pattern scaling'!GC106+Hosing!GG107</f>
        <v>17.848731103088959</v>
      </c>
      <c r="GD106">
        <f ca="1">(Parameters!$B$125+Temperatures!$G106-Temperatures!$G$2)*'Pattern scaling'!GD106+Hosing!GH107</f>
        <v>15.443467379520156</v>
      </c>
      <c r="GE106">
        <f ca="1">(Parameters!$B$125+Temperatures!$G106-Temperatures!$G$2)*'Pattern scaling'!GE106+Hosing!GI107</f>
        <v>14.732191455098773</v>
      </c>
      <c r="GF106">
        <f ca="1">(Parameters!$B$125+Temperatures!$G106-Temperatures!$G$2)*'Pattern scaling'!GF106+Hosing!GJ107</f>
        <v>25.159399244837395</v>
      </c>
      <c r="GG106">
        <f ca="1">(Parameters!$B$125+Temperatures!$G106-Temperatures!$G$2)*'Pattern scaling'!GG106+Hosing!GK107</f>
        <v>26.17447516482132</v>
      </c>
      <c r="GH106">
        <f ca="1">(Parameters!$B$125+Temperatures!$G106-Temperatures!$G$2)*'Pattern scaling'!GH106+Hosing!GL107</f>
        <v>23.381759525398454</v>
      </c>
      <c r="GI106">
        <f ca="1">(Parameters!$B$125+Temperatures!$G106-Temperatures!$G$2)*'Pattern scaling'!GI106+Hosing!GM107</f>
        <v>25.712481832258483</v>
      </c>
      <c r="GJ106">
        <f ca="1">(Parameters!$B$125+Temperatures!$G106-Temperatures!$G$2)*'Pattern scaling'!GJ106+Hosing!GN107</f>
        <v>21.200920210042344</v>
      </c>
      <c r="GK106">
        <f ca="1">(Parameters!$B$125+Temperatures!$G106-Temperatures!$G$2)*'Pattern scaling'!GK106+Hosing!GO107</f>
        <v>19.298284399790795</v>
      </c>
      <c r="GL106">
        <f ca="1">(Parameters!$B$125+Temperatures!$G106-Temperatures!$G$2)*'Pattern scaling'!GL106+Hosing!GP107</f>
        <v>22.754508833709583</v>
      </c>
      <c r="GM106">
        <f ca="1">(Parameters!$B$125+Temperatures!$G106-Temperatures!$G$2)*'Pattern scaling'!GM106+Hosing!GQ107</f>
        <v>21.604713818917379</v>
      </c>
    </row>
    <row r="107" spans="1:195" x14ac:dyDescent="0.25">
      <c r="A107" s="15">
        <v>2115</v>
      </c>
      <c r="B107">
        <f ca="1">(Parameters!$B$125+Temperatures!$G107-Temperatures!$G$2)*'Pattern scaling'!B107+Hosing!F108</f>
        <v>13.880865846073176</v>
      </c>
      <c r="C107">
        <f ca="1">(Parameters!$B$125+Temperatures!$G107-Temperatures!$G$2)*'Pattern scaling'!C107+Hosing!G108</f>
        <v>22.81241877407469</v>
      </c>
      <c r="D107">
        <f ca="1">(Parameters!$B$125+Temperatures!$G107-Temperatures!$G$2)*'Pattern scaling'!D107+Hosing!H108</f>
        <v>13.13613301638143</v>
      </c>
      <c r="E107">
        <f ca="1">(Parameters!$B$125+Temperatures!$G107-Temperatures!$G$2)*'Pattern scaling'!E107+Hosing!I108</f>
        <v>5.4865752114224637</v>
      </c>
      <c r="F107">
        <f ca="1">(Parameters!$B$125+Temperatures!$G107-Temperatures!$G$2)*'Pattern scaling'!F107+Hosing!J108</f>
        <v>27.575489780977605</v>
      </c>
      <c r="G107">
        <f ca="1">(Parameters!$B$125+Temperatures!$G107-Temperatures!$G$2)*'Pattern scaling'!G107+Hosing!K108</f>
        <v>18.19502622351316</v>
      </c>
      <c r="H107">
        <f ca="1">(Parameters!$B$125+Temperatures!$G107-Temperatures!$G$2)*'Pattern scaling'!H107+Hosing!L108</f>
        <v>9.9168353042411095</v>
      </c>
      <c r="I107">
        <f ca="1">(Parameters!$B$125+Temperatures!$G107-Temperatures!$G$2)*'Pattern scaling'!I107+Hosing!M108</f>
        <v>26.763387594496368</v>
      </c>
      <c r="J107">
        <f ca="1">(Parameters!$B$125+Temperatures!$G107-Temperatures!$G$2)*'Pattern scaling'!J107+Hosing!N108</f>
        <v>17.751229062988454</v>
      </c>
      <c r="K107">
        <f ca="1">(Parameters!$B$125+Temperatures!$G107-Temperatures!$G$2)*'Pattern scaling'!K107+Hosing!O108</f>
        <v>8.9466471511406382</v>
      </c>
      <c r="L107">
        <f ca="1">(Parameters!$B$125+Temperatures!$G107-Temperatures!$G$2)*'Pattern scaling'!L107+Hosing!P108</f>
        <v>14.883341150177159</v>
      </c>
      <c r="M107">
        <f ca="1">(Parameters!$B$125+Temperatures!$G107-Temperatures!$G$2)*'Pattern scaling'!M107+Hosing!Q108</f>
        <v>21.626851536997954</v>
      </c>
      <c r="N107">
        <f ca="1">(Parameters!$B$125+Temperatures!$G107-Temperatures!$G$2)*'Pattern scaling'!N107+Hosing!R108</f>
        <v>10.369551200481068</v>
      </c>
      <c r="O107">
        <f ca="1">(Parameters!$B$125+Temperatures!$G107-Temperatures!$G$2)*'Pattern scaling'!O107+Hosing!S108</f>
        <v>27.824142762588057</v>
      </c>
      <c r="P107">
        <f ca="1">(Parameters!$B$125+Temperatures!$G107-Temperatures!$G$2)*'Pattern scaling'!P107+Hosing!T108</f>
        <v>28.701922360911809</v>
      </c>
      <c r="Q107">
        <f ca="1">(Parameters!$B$125+Temperatures!$G107-Temperatures!$G$2)*'Pattern scaling'!Q107+Hosing!U108</f>
        <v>25.835523490465057</v>
      </c>
      <c r="R107">
        <f ca="1">(Parameters!$B$125+Temperatures!$G107-Temperatures!$G$2)*'Pattern scaling'!R107+Hosing!V108</f>
        <v>12.146225756194141</v>
      </c>
      <c r="S107">
        <f ca="1">(Parameters!$B$125+Temperatures!$G107-Temperatures!$G$2)*'Pattern scaling'!S107+Hosing!W108</f>
        <v>28.29831452040138</v>
      </c>
      <c r="T107">
        <f ca="1">(Parameters!$B$125+Temperatures!$G107-Temperatures!$G$2)*'Pattern scaling'!T107+Hosing!X108</f>
        <v>25.433921219750154</v>
      </c>
      <c r="U107">
        <f ca="1">(Parameters!$B$125+Temperatures!$G107-Temperatures!$G$2)*'Pattern scaling'!U107+Hosing!Y108</f>
        <v>10.619481113386469</v>
      </c>
      <c r="V107">
        <f ca="1">(Parameters!$B$125+Temperatures!$G107-Temperatures!$G$2)*'Pattern scaling'!V107+Hosing!Z108</f>
        <v>8.2298640595840897</v>
      </c>
      <c r="W107">
        <f ca="1">(Parameters!$B$125+Temperatures!$G107-Temperatures!$G$2)*'Pattern scaling'!W107+Hosing!AA108</f>
        <v>25.993481463116208</v>
      </c>
      <c r="X107">
        <f ca="1">(Parameters!$B$125+Temperatures!$G107-Temperatures!$G$2)*'Pattern scaling'!X107+Hosing!AB108</f>
        <v>23.979115679763517</v>
      </c>
      <c r="Y107">
        <f ca="1">(Parameters!$B$125+Temperatures!$G107-Temperatures!$G$2)*'Pattern scaling'!Y107+Hosing!AC108</f>
        <v>17.124641862765952</v>
      </c>
      <c r="Z107">
        <f ca="1">(Parameters!$B$125+Temperatures!$G107-Temperatures!$G$2)*'Pattern scaling'!Z107+Hosing!AD108</f>
        <v>23.766756468475887</v>
      </c>
      <c r="AA107">
        <f ca="1">(Parameters!$B$125+Temperatures!$G107-Temperatures!$G$2)*'Pattern scaling'!AA107+Hosing!AE108</f>
        <v>26.556599421641952</v>
      </c>
      <c r="AB107">
        <f ca="1">(Parameters!$B$125+Temperatures!$G107-Temperatures!$G$2)*'Pattern scaling'!AB107+Hosing!AF108</f>
        <v>27.533518381364747</v>
      </c>
      <c r="AC107">
        <f ca="1">(Parameters!$B$125+Temperatures!$G107-Temperatures!$G$2)*'Pattern scaling'!AC107+Hosing!AG108</f>
        <v>13.713803734692318</v>
      </c>
      <c r="AD107">
        <f ca="1">(Parameters!$B$125+Temperatures!$G107-Temperatures!$G$2)*'Pattern scaling'!AD107+Hosing!AH108</f>
        <v>22.782742820692299</v>
      </c>
      <c r="AE107">
        <f ca="1">(Parameters!$B$125+Temperatures!$G107-Temperatures!$G$2)*'Pattern scaling'!AE107+Hosing!AI108</f>
        <v>26.191848485829489</v>
      </c>
      <c r="AF107">
        <f ca="1">(Parameters!$B$125+Temperatures!$G107-Temperatures!$G$2)*'Pattern scaling'!AF107+Hosing!AJ108</f>
        <v>7.8153311335900408</v>
      </c>
      <c r="AG107">
        <f ca="1">(Parameters!$B$125+Temperatures!$G107-Temperatures!$G$2)*'Pattern scaling'!AG107+Hosing!AK108</f>
        <v>8.5760723748397041</v>
      </c>
      <c r="AH107">
        <f ca="1">(Parameters!$B$125+Temperatures!$G107-Temperatures!$G$2)*'Pattern scaling'!AH107+Hosing!AL108</f>
        <v>13.328045870115764</v>
      </c>
      <c r="AI107">
        <f ca="1">(Parameters!$B$125+Temperatures!$G107-Temperatures!$G$2)*'Pattern scaling'!AI107+Hosing!AM108</f>
        <v>15.790045782012561</v>
      </c>
      <c r="AJ107">
        <f ca="1">(Parameters!$B$125+Temperatures!$G107-Temperatures!$G$2)*'Pattern scaling'!AJ107+Hosing!AN108</f>
        <v>26.648449594018068</v>
      </c>
      <c r="AK107">
        <f ca="1">(Parameters!$B$125+Temperatures!$G107-Temperatures!$G$2)*'Pattern scaling'!AK107+Hosing!AO108</f>
        <v>25.663961478638676</v>
      </c>
      <c r="AL107">
        <f ca="1">(Parameters!$B$125+Temperatures!$G107-Temperatures!$G$2)*'Pattern scaling'!AL107+Hosing!AP108</f>
        <v>24.831441587900489</v>
      </c>
      <c r="AM107">
        <f ca="1">(Parameters!$B$125+Temperatures!$G107-Temperatures!$G$2)*'Pattern scaling'!AM107+Hosing!AQ108</f>
        <v>25.484630416699886</v>
      </c>
      <c r="AN107">
        <f ca="1">(Parameters!$B$125+Temperatures!$G107-Temperatures!$G$2)*'Pattern scaling'!AN107+Hosing!AR108</f>
        <v>20.979325705622067</v>
      </c>
      <c r="AO107">
        <f ca="1">(Parameters!$B$125+Temperatures!$G107-Temperatures!$G$2)*'Pattern scaling'!AO107+Hosing!AS108</f>
        <v>24.915926738940435</v>
      </c>
      <c r="AP107">
        <f ca="1">(Parameters!$B$125+Temperatures!$G107-Temperatures!$G$2)*'Pattern scaling'!AP107+Hosing!AT108</f>
        <v>21.635776505455603</v>
      </c>
      <c r="AQ107">
        <f ca="1">(Parameters!$B$125+Temperatures!$G107-Temperatures!$G$2)*'Pattern scaling'!AQ107+Hosing!AU108</f>
        <v>22.833212695293696</v>
      </c>
      <c r="AR107">
        <f ca="1">(Parameters!$B$125+Temperatures!$G107-Temperatures!$G$2)*'Pattern scaling'!AR107+Hosing!AV108</f>
        <v>26.162056847970614</v>
      </c>
      <c r="AS107">
        <f ca="1">(Parameters!$B$125+Temperatures!$G107-Temperatures!$G$2)*'Pattern scaling'!AS107+Hosing!AW108</f>
        <v>18.357195661897268</v>
      </c>
      <c r="AT107">
        <f ca="1">(Parameters!$B$125+Temperatures!$G107-Temperatures!$G$2)*'Pattern scaling'!AT107+Hosing!AX108</f>
        <v>9.1260619353565087</v>
      </c>
      <c r="AU107">
        <f ca="1">(Parameters!$B$125+Temperatures!$G107-Temperatures!$G$2)*'Pattern scaling'!AU107+Hosing!AY108</f>
        <v>9.8342189567290355</v>
      </c>
      <c r="AV107">
        <f ca="1">(Parameters!$B$125+Temperatures!$G107-Temperatures!$G$2)*'Pattern scaling'!AV107+Hosing!AZ108</f>
        <v>29.197080460135108</v>
      </c>
      <c r="AW107">
        <f ca="1">(Parameters!$B$125+Temperatures!$G107-Temperatures!$G$2)*'Pattern scaling'!AW107+Hosing!BA108</f>
        <v>23.519137255120789</v>
      </c>
      <c r="AX107">
        <f ca="1">(Parameters!$B$125+Temperatures!$G107-Temperatures!$G$2)*'Pattern scaling'!AX107+Hosing!BB108</f>
        <v>8.8344141811645578</v>
      </c>
      <c r="AY107">
        <f ca="1">(Parameters!$B$125+Temperatures!$G107-Temperatures!$G$2)*'Pattern scaling'!AY107+Hosing!BC108</f>
        <v>25.335045235049868</v>
      </c>
      <c r="AZ107">
        <f ca="1">(Parameters!$B$125+Temperatures!$G107-Temperatures!$G$2)*'Pattern scaling'!AZ107+Hosing!BD108</f>
        <v>17.615939660145628</v>
      </c>
      <c r="BA107">
        <f ca="1">(Parameters!$B$125+Temperatures!$G107-Temperatures!$G$2)*'Pattern scaling'!BA107+Hosing!BE108</f>
        <v>21.179068459822812</v>
      </c>
      <c r="BB107">
        <f ca="1">(Parameters!$B$125+Temperatures!$G107-Temperatures!$G$2)*'Pattern scaling'!BB107+Hosing!BF108</f>
        <v>22.289331343894172</v>
      </c>
      <c r="BC107">
        <f ca="1">(Parameters!$B$125+Temperatures!$G107-Temperatures!$G$2)*'Pattern scaling'!BC107+Hosing!BG108</f>
        <v>23.313843571064503</v>
      </c>
      <c r="BD107">
        <f ca="1">(Parameters!$B$125+Temperatures!$G107-Temperatures!$G$2)*'Pattern scaling'!BD107+Hosing!BH108</f>
        <v>22.944303306831284</v>
      </c>
      <c r="BE107">
        <f ca="1">(Parameters!$B$125+Temperatures!$G107-Temperatures!$G$2)*'Pattern scaling'!BE107+Hosing!BI108</f>
        <v>14.977285338055893</v>
      </c>
      <c r="BF107">
        <f ca="1">(Parameters!$B$125+Temperatures!$G107-Temperatures!$G$2)*'Pattern scaling'!BF107+Hosing!BJ108</f>
        <v>7.1339604396854694</v>
      </c>
      <c r="BG107">
        <f ca="1">(Parameters!$B$125+Temperatures!$G107-Temperatures!$G$2)*'Pattern scaling'!BG107+Hosing!BK108</f>
        <v>20.378177438468878</v>
      </c>
      <c r="BH107">
        <f ca="1">(Parameters!$B$125+Temperatures!$G107-Temperatures!$G$2)*'Pattern scaling'!BH107+Hosing!BL108</f>
        <v>5.7049684083901946</v>
      </c>
      <c r="BI107">
        <f ca="1">(Parameters!$B$125+Temperatures!$G107-Temperatures!$G$2)*'Pattern scaling'!BI107+Hosing!BM108</f>
        <v>23.846909752326841</v>
      </c>
      <c r="BJ107">
        <f ca="1">(Parameters!$B$125+Temperatures!$G107-Temperatures!$G$2)*'Pattern scaling'!BJ107+Hosing!BN108</f>
        <v>11.569720444575976</v>
      </c>
      <c r="BK107">
        <f ca="1">(Parameters!$B$125+Temperatures!$G107-Temperatures!$G$2)*'Pattern scaling'!BK107+Hosing!BO108</f>
        <v>27.278023119511403</v>
      </c>
      <c r="BL107">
        <f ca="1">(Parameters!$B$125+Temperatures!$G107-Temperatures!$G$2)*'Pattern scaling'!BL107+Hosing!BP108</f>
        <v>26.120518242384954</v>
      </c>
      <c r="BM107">
        <f ca="1">(Parameters!$B$125+Temperatures!$G107-Temperatures!$G$2)*'Pattern scaling'!BM107+Hosing!BQ108</f>
        <v>9.5227522907278424</v>
      </c>
      <c r="BN107">
        <f ca="1">(Parameters!$B$125+Temperatures!$G107-Temperatures!$G$2)*'Pattern scaling'!BN107+Hosing!BR108</f>
        <v>11.23154489507206</v>
      </c>
      <c r="BO107">
        <f ca="1">(Parameters!$B$125+Temperatures!$G107-Temperatures!$G$2)*'Pattern scaling'!BO107+Hosing!BS108</f>
        <v>27.349802532665848</v>
      </c>
      <c r="BP107">
        <f ca="1">(Parameters!$B$125+Temperatures!$G107-Temperatures!$G$2)*'Pattern scaling'!BP107+Hosing!BT108</f>
        <v>25.637851581697554</v>
      </c>
      <c r="BQ107">
        <f ca="1">(Parameters!$B$125+Temperatures!$G107-Temperatures!$G$2)*'Pattern scaling'!BQ107+Hosing!BU108</f>
        <v>24.797885415936676</v>
      </c>
      <c r="BR107">
        <f ca="1">(Parameters!$B$125+Temperatures!$G107-Temperatures!$G$2)*'Pattern scaling'!BR107+Hosing!BV108</f>
        <v>27.317689286341853</v>
      </c>
      <c r="BS107">
        <f ca="1">(Parameters!$B$125+Temperatures!$G107-Temperatures!$G$2)*'Pattern scaling'!BS107+Hosing!BW108</f>
        <v>27.21997663215048</v>
      </c>
      <c r="BT107">
        <f ca="1">(Parameters!$B$125+Temperatures!$G107-Temperatures!$G$2)*'Pattern scaling'!BT107+Hosing!BX108</f>
        <v>24.692625464338416</v>
      </c>
      <c r="BU107">
        <f ca="1">(Parameters!$B$125+Temperatures!$G107-Temperatures!$G$2)*'Pattern scaling'!BU107+Hosing!BY108</f>
        <v>15.820453553674533</v>
      </c>
      <c r="BV107">
        <f ca="1">(Parameters!$B$125+Temperatures!$G107-Temperatures!$G$2)*'Pattern scaling'!BV107+Hosing!BZ108</f>
        <v>26.433198441755156</v>
      </c>
      <c r="BW107">
        <f ca="1">(Parameters!$B$125+Temperatures!$G107-Temperatures!$G$2)*'Pattern scaling'!BW107+Hosing!CA108</f>
        <v>20.914734475201829</v>
      </c>
      <c r="BX107">
        <f ca="1">(Parameters!$B$125+Temperatures!$G107-Temperatures!$G$2)*'Pattern scaling'!BX107+Hosing!CB108</f>
        <v>26.391579022934401</v>
      </c>
      <c r="BY107">
        <f ca="1">(Parameters!$B$125+Temperatures!$G107-Temperatures!$G$2)*'Pattern scaling'!BY107+Hosing!CC108</f>
        <v>27.097264943897947</v>
      </c>
      <c r="BZ107">
        <f ca="1">(Parameters!$B$125+Temperatures!$G107-Temperatures!$G$2)*'Pattern scaling'!BZ107+Hosing!CD108</f>
        <v>23.406719174654949</v>
      </c>
      <c r="CA107">
        <f ca="1">(Parameters!$B$125+Temperatures!$G107-Temperatures!$G$2)*'Pattern scaling'!CA107+Hosing!CE108</f>
        <v>23.41718441609007</v>
      </c>
      <c r="CB107">
        <f ca="1">(Parameters!$B$125+Temperatures!$G107-Temperatures!$G$2)*'Pattern scaling'!CB107+Hosing!CF108</f>
        <v>12.092672798045397</v>
      </c>
      <c r="CC107">
        <f ca="1">(Parameters!$B$125+Temperatures!$G107-Temperatures!$G$2)*'Pattern scaling'!CC107+Hosing!CG108</f>
        <v>25.578233732579466</v>
      </c>
      <c r="CD107">
        <f ca="1">(Parameters!$B$125+Temperatures!$G107-Temperatures!$G$2)*'Pattern scaling'!CD107+Hosing!CH108</f>
        <v>11.566981205060076</v>
      </c>
      <c r="CE107">
        <f ca="1">(Parameters!$B$125+Temperatures!$G107-Temperatures!$G$2)*'Pattern scaling'!CE107+Hosing!CI108</f>
        <v>26.352841934774194</v>
      </c>
      <c r="CF107">
        <f ca="1">(Parameters!$B$125+Temperatures!$G107-Temperatures!$G$2)*'Pattern scaling'!CF107+Hosing!CJ108</f>
        <v>25.783264437317875</v>
      </c>
      <c r="CG107">
        <f ca="1">(Parameters!$B$125+Temperatures!$G107-Temperatures!$G$2)*'Pattern scaling'!CG107+Hosing!CK108</f>
        <v>9.3199785813585247</v>
      </c>
      <c r="CH107">
        <f ca="1">(Parameters!$B$125+Temperatures!$G107-Temperatures!$G$2)*'Pattern scaling'!CH107+Hosing!CL108</f>
        <v>16.669052406177986</v>
      </c>
      <c r="CI107">
        <f ca="1">(Parameters!$B$125+Temperatures!$G107-Temperatures!$G$2)*'Pattern scaling'!CI107+Hosing!CM108</f>
        <v>23.660334517305419</v>
      </c>
      <c r="CJ107">
        <f ca="1">(Parameters!$B$125+Temperatures!$G107-Temperatures!$G$2)*'Pattern scaling'!CJ107+Hosing!CN108</f>
        <v>3.7282544417939945</v>
      </c>
      <c r="CK107">
        <f ca="1">(Parameters!$B$125+Temperatures!$G107-Temperatures!$G$2)*'Pattern scaling'!CK107+Hosing!CO108</f>
        <v>20.295796164417812</v>
      </c>
      <c r="CL107">
        <f ca="1">(Parameters!$B$125+Temperatures!$G107-Temperatures!$G$2)*'Pattern scaling'!CL107+Hosing!CP108</f>
        <v>13.70920365531925</v>
      </c>
      <c r="CM107">
        <f ca="1">(Parameters!$B$125+Temperatures!$G107-Temperatures!$G$2)*'Pattern scaling'!CM107+Hosing!CQ108</f>
        <v>25.444252131450465</v>
      </c>
      <c r="CN107">
        <f ca="1">(Parameters!$B$125+Temperatures!$G107-Temperatures!$G$2)*'Pattern scaling'!CN107+Hosing!CR108</f>
        <v>19.482685150272694</v>
      </c>
      <c r="CO107">
        <f ca="1">(Parameters!$B$125+Temperatures!$G107-Temperatures!$G$2)*'Pattern scaling'!CO107+Hosing!CS108</f>
        <v>15.092371021840894</v>
      </c>
      <c r="CP107">
        <f ca="1">(Parameters!$B$125+Temperatures!$G107-Temperatures!$G$2)*'Pattern scaling'!CP107+Hosing!CT108</f>
        <v>8.5050366460779561</v>
      </c>
      <c r="CQ107">
        <f ca="1">(Parameters!$B$125+Temperatures!$G107-Temperatures!$G$2)*'Pattern scaling'!CQ107+Hosing!CU108</f>
        <v>21.913790954428521</v>
      </c>
      <c r="CR107">
        <f ca="1">(Parameters!$B$125+Temperatures!$G107-Temperatures!$G$2)*'Pattern scaling'!CR107+Hosing!CV108</f>
        <v>5.3653492896137172</v>
      </c>
      <c r="CS107">
        <f ca="1">(Parameters!$B$125+Temperatures!$G107-Temperatures!$G$2)*'Pattern scaling'!CS107+Hosing!CW108</f>
        <v>28.34269099750853</v>
      </c>
      <c r="CT107">
        <f ca="1">(Parameters!$B$125+Temperatures!$G107-Temperatures!$G$2)*'Pattern scaling'!CT107+Hosing!CX108</f>
        <v>25.724098702228016</v>
      </c>
      <c r="CU107">
        <f ca="1">(Parameters!$B$125+Temperatures!$G107-Temperatures!$G$2)*'Pattern scaling'!CU107+Hosing!CY108</f>
        <v>12.944762753691355</v>
      </c>
      <c r="CV107">
        <f ca="1">(Parameters!$B$125+Temperatures!$G107-Temperatures!$G$2)*'Pattern scaling'!CV107+Hosing!CZ108</f>
        <v>26.759690854290543</v>
      </c>
      <c r="CW107">
        <f ca="1">(Parameters!$B$125+Temperatures!$G107-Temperatures!$G$2)*'Pattern scaling'!CW107+Hosing!DA108</f>
        <v>25.025597921026694</v>
      </c>
      <c r="CX107">
        <f ca="1">(Parameters!$B$125+Temperatures!$G107-Temperatures!$G$2)*'Pattern scaling'!CX107+Hosing!DB108</f>
        <v>17.206982364639273</v>
      </c>
      <c r="CY107">
        <f ca="1">(Parameters!$B$125+Temperatures!$G107-Temperatures!$G$2)*'Pattern scaling'!CY107+Hosing!DC108</f>
        <v>25.376278351043304</v>
      </c>
      <c r="CZ107">
        <f ca="1">(Parameters!$B$125+Temperatures!$G107-Temperatures!$G$2)*'Pattern scaling'!CZ107+Hosing!DD108</f>
        <v>21.005318656670863</v>
      </c>
      <c r="DA107">
        <f ca="1">(Parameters!$B$125+Temperatures!$G107-Temperatures!$G$2)*'Pattern scaling'!DA107+Hosing!DE108</f>
        <v>6.5023792925229964</v>
      </c>
      <c r="DB107">
        <f ca="1">(Parameters!$B$125+Temperatures!$G107-Temperatures!$G$2)*'Pattern scaling'!DB107+Hosing!DF108</f>
        <v>26.323636227753219</v>
      </c>
      <c r="DC107">
        <f ca="1">(Parameters!$B$125+Temperatures!$G107-Temperatures!$G$2)*'Pattern scaling'!DC107+Hosing!DG108</f>
        <v>14.175788353695003</v>
      </c>
      <c r="DD107">
        <f ca="1">(Parameters!$B$125+Temperatures!$G107-Temperatures!$G$2)*'Pattern scaling'!DD107+Hosing!DH108</f>
        <v>8.0874332331122876</v>
      </c>
      <c r="DE107">
        <f ca="1">(Parameters!$B$125+Temperatures!$G107-Temperatures!$G$2)*'Pattern scaling'!DE107+Hosing!DI108</f>
        <v>9.7765851518735456</v>
      </c>
      <c r="DF107">
        <f ca="1">(Parameters!$B$125+Temperatures!$G107-Temperatures!$G$2)*'Pattern scaling'!DF107+Hosing!DJ108</f>
        <v>7.8281103557586587</v>
      </c>
      <c r="DG107">
        <f ca="1">(Parameters!$B$125+Temperatures!$G107-Temperatures!$G$2)*'Pattern scaling'!DG107+Hosing!DK108</f>
        <v>18.263506789976987</v>
      </c>
      <c r="DH107">
        <f ca="1">(Parameters!$B$125+Temperatures!$G107-Temperatures!$G$2)*'Pattern scaling'!DH107+Hosing!DL108</f>
        <v>11.41787248896274</v>
      </c>
      <c r="DI107">
        <f ca="1">(Parameters!$B$125+Temperatures!$G107-Temperatures!$G$2)*'Pattern scaling'!DI107+Hosing!DM108</f>
        <v>21.49827627789313</v>
      </c>
      <c r="DJ107">
        <f ca="1">(Parameters!$B$125+Temperatures!$G107-Temperatures!$G$2)*'Pattern scaling'!DJ107+Hosing!DN108</f>
        <v>20.614866029566503</v>
      </c>
      <c r="DK107">
        <f ca="1">(Parameters!$B$125+Temperatures!$G107-Temperatures!$G$2)*'Pattern scaling'!DK107+Hosing!DO108</f>
        <v>11.565048156238602</v>
      </c>
      <c r="DL107">
        <f ca="1">(Parameters!$B$125+Temperatures!$G107-Temperatures!$G$2)*'Pattern scaling'!DL107+Hosing!DP108</f>
        <v>28.45065181277343</v>
      </c>
      <c r="DM107">
        <f ca="1">(Parameters!$B$125+Temperatures!$G107-Temperatures!$G$2)*'Pattern scaling'!DM107+Hosing!DQ108</f>
        <v>26.238892487300546</v>
      </c>
      <c r="DN107">
        <f ca="1">(Parameters!$B$125+Temperatures!$G107-Temperatures!$G$2)*'Pattern scaling'!DN107+Hosing!DR108</f>
        <v>10.80370386036488</v>
      </c>
      <c r="DO107">
        <f ca="1">(Parameters!$B$125+Temperatures!$G107-Temperatures!$G$2)*'Pattern scaling'!DO107+Hosing!DS108</f>
        <v>0.50475028498677088</v>
      </c>
      <c r="DP107">
        <f ca="1">(Parameters!$B$125+Temperatures!$G107-Temperatures!$G$2)*'Pattern scaling'!DP107+Hosing!DT108</f>
        <v>24.413553934892271</v>
      </c>
      <c r="DQ107">
        <f ca="1">(Parameters!$B$125+Temperatures!$G107-Temperatures!$G$2)*'Pattern scaling'!DQ107+Hosing!DU108</f>
        <v>28.626614352553407</v>
      </c>
      <c r="DR107">
        <f ca="1">(Parameters!$B$125+Temperatures!$G107-Temperatures!$G$2)*'Pattern scaling'!DR107+Hosing!DV108</f>
        <v>26.045243867221767</v>
      </c>
      <c r="DS107">
        <f ca="1">(Parameters!$B$125+Temperatures!$G107-Temperatures!$G$2)*'Pattern scaling'!DS107+Hosing!DW108</f>
        <v>22.162782881966045</v>
      </c>
      <c r="DT107">
        <f ca="1">(Parameters!$B$125+Temperatures!$G107-Temperatures!$G$2)*'Pattern scaling'!DT107+Hosing!DX108</f>
        <v>22.826685650402165</v>
      </c>
      <c r="DU107">
        <f ca="1">(Parameters!$B$125+Temperatures!$G107-Temperatures!$G$2)*'Pattern scaling'!DU107+Hosing!DY108</f>
        <v>27.018234080717981</v>
      </c>
      <c r="DV107">
        <f ca="1">(Parameters!$B$125+Temperatures!$G107-Temperatures!$G$2)*'Pattern scaling'!DV107+Hosing!DZ108</f>
        <v>22.674830538152449</v>
      </c>
      <c r="DW107">
        <f ca="1">(Parameters!$B$125+Temperatures!$G107-Temperatures!$G$2)*'Pattern scaling'!DW107+Hosing!EA108</f>
        <v>21.429470093909256</v>
      </c>
      <c r="DX107">
        <f ca="1">(Parameters!$B$125+Temperatures!$G107-Temperatures!$G$2)*'Pattern scaling'!DX107+Hosing!EB108</f>
        <v>29.006924066458076</v>
      </c>
      <c r="DY107">
        <f ca="1">(Parameters!$B$125+Temperatures!$G107-Temperatures!$G$2)*'Pattern scaling'!DY107+Hosing!EC108</f>
        <v>27.317454757725201</v>
      </c>
      <c r="DZ107">
        <f ca="1">(Parameters!$B$125+Temperatures!$G107-Temperatures!$G$2)*'Pattern scaling'!DZ107+Hosing!ED108</f>
        <v>25.44616636880043</v>
      </c>
      <c r="EA107">
        <f ca="1">(Parameters!$B$125+Temperatures!$G107-Temperatures!$G$2)*'Pattern scaling'!EA107+Hosing!EE108</f>
        <v>10.215469186526363</v>
      </c>
      <c r="EB107">
        <f ca="1">(Parameters!$B$125+Temperatures!$G107-Temperatures!$G$2)*'Pattern scaling'!EB107+Hosing!EF108</f>
        <v>5.096128813346156</v>
      </c>
      <c r="EC107">
        <f ca="1">(Parameters!$B$125+Temperatures!$G107-Temperatures!$G$2)*'Pattern scaling'!EC107+Hosing!EG108</f>
        <v>20.412345655472578</v>
      </c>
      <c r="ED107">
        <f ca="1">(Parameters!$B$125+Temperatures!$G107-Temperatures!$G$2)*'Pattern scaling'!ED107+Hosing!EH108</f>
        <v>26.73708388462039</v>
      </c>
      <c r="EE107">
        <f ca="1">(Parameters!$B$125+Temperatures!$G107-Temperatures!$G$2)*'Pattern scaling'!EE107+Hosing!EI108</f>
        <v>12.899291020841979</v>
      </c>
      <c r="EF107">
        <f ca="1">(Parameters!$B$125+Temperatures!$G107-Temperatures!$G$2)*'Pattern scaling'!EF107+Hosing!EJ108</f>
        <v>25.938999559093446</v>
      </c>
      <c r="EG107">
        <f ca="1">(Parameters!$B$125+Temperatures!$G107-Temperatures!$G$2)*'Pattern scaling'!EG107+Hosing!EK108</f>
        <v>24.162914348693505</v>
      </c>
      <c r="EH107">
        <f ca="1">(Parameters!$B$125+Temperatures!$G107-Temperatures!$G$2)*'Pattern scaling'!EH107+Hosing!EL108</f>
        <v>25.609532681301584</v>
      </c>
      <c r="EI107">
        <f ca="1">(Parameters!$B$125+Temperatures!$G107-Temperatures!$G$2)*'Pattern scaling'!EI107+Hosing!EM108</f>
        <v>18.536206277123902</v>
      </c>
      <c r="EJ107">
        <f ca="1">(Parameters!$B$125+Temperatures!$G107-Temperatures!$G$2)*'Pattern scaling'!EJ107+Hosing!EN108</f>
        <v>26.011241908364017</v>
      </c>
      <c r="EK107">
        <f ca="1">(Parameters!$B$125+Temperatures!$G107-Temperatures!$G$2)*'Pattern scaling'!EK107+Hosing!EO108</f>
        <v>27.442256009312835</v>
      </c>
      <c r="EL107">
        <f ca="1">(Parameters!$B$125+Temperatures!$G107-Temperatures!$G$2)*'Pattern scaling'!EL107+Hosing!EP108</f>
        <v>23.849310667315557</v>
      </c>
      <c r="EM107">
        <f ca="1">(Parameters!$B$125+Temperatures!$G107-Temperatures!$G$2)*'Pattern scaling'!EM107+Hosing!EQ108</f>
        <v>9.3876494947087767</v>
      </c>
      <c r="EN107">
        <f ca="1">(Parameters!$B$125+Temperatures!$G107-Temperatures!$G$2)*'Pattern scaling'!EN107+Hosing!ER108</f>
        <v>25.011887531375432</v>
      </c>
      <c r="EO107">
        <f ca="1">(Parameters!$B$125+Temperatures!$G107-Temperatures!$G$2)*'Pattern scaling'!EO107+Hosing!ES108</f>
        <v>9.5964763018650103</v>
      </c>
      <c r="EP107">
        <f ca="1">(Parameters!$B$125+Temperatures!$G107-Temperatures!$G$2)*'Pattern scaling'!EP107+Hosing!ET108</f>
        <v>15.621307155628209</v>
      </c>
      <c r="EQ107">
        <f ca="1">(Parameters!$B$125+Temperatures!$G107-Temperatures!$G$2)*'Pattern scaling'!EQ107+Hosing!EU108</f>
        <v>23.784152685037313</v>
      </c>
      <c r="ER107">
        <f ca="1">(Parameters!$B$125+Temperatures!$G107-Temperatures!$G$2)*'Pattern scaling'!ER107+Hosing!EV108</f>
        <v>19.533815706612845</v>
      </c>
      <c r="ES107">
        <f ca="1">(Parameters!$B$125+Temperatures!$G107-Temperatures!$G$2)*'Pattern scaling'!ES107+Hosing!EW108</f>
        <v>27.982059637774018</v>
      </c>
      <c r="ET107">
        <f ca="1">(Parameters!$B$125+Temperatures!$G107-Temperatures!$G$2)*'Pattern scaling'!ET107+Hosing!EX108</f>
        <v>16.337414098171397</v>
      </c>
      <c r="EU107">
        <f ca="1">(Parameters!$B$125+Temperatures!$G107-Temperatures!$G$2)*'Pattern scaling'!EU107+Hosing!EY108</f>
        <v>11.04564937005763</v>
      </c>
      <c r="EV107">
        <f ca="1">(Parameters!$B$125+Temperatures!$G107-Temperatures!$G$2)*'Pattern scaling'!EV107+Hosing!EZ108</f>
        <v>6.0976823961846591</v>
      </c>
      <c r="EW107">
        <f ca="1">(Parameters!$B$125+Temperatures!$G107-Temperatures!$G$2)*'Pattern scaling'!EW107+Hosing!FA108</f>
        <v>19.801021707840459</v>
      </c>
      <c r="EX107">
        <f ca="1">(Parameters!$B$125+Temperatures!$G107-Temperatures!$G$2)*'Pattern scaling'!EX107+Hosing!FB108</f>
        <v>26.123457040627653</v>
      </c>
      <c r="EY107">
        <f ca="1">(Parameters!$B$125+Temperatures!$G107-Temperatures!$G$2)*'Pattern scaling'!EY107+Hosing!FC108</f>
        <v>29.394608908179212</v>
      </c>
      <c r="EZ107">
        <f ca="1">(Parameters!$B$125+Temperatures!$G107-Temperatures!$G$2)*'Pattern scaling'!EZ107+Hosing!FD108</f>
        <v>26.986276942645954</v>
      </c>
      <c r="FA107">
        <f ca="1">(Parameters!$B$125+Temperatures!$G107-Temperatures!$G$2)*'Pattern scaling'!FA107+Hosing!FE108</f>
        <v>24.811025132020124</v>
      </c>
      <c r="FB107">
        <f ca="1">(Parameters!$B$125+Temperatures!$G107-Temperatures!$G$2)*'Pattern scaling'!FB107+Hosing!FF108</f>
        <v>25.937806178711636</v>
      </c>
      <c r="FC107">
        <f ca="1">(Parameters!$B$125+Temperatures!$G107-Temperatures!$G$2)*'Pattern scaling'!FC107+Hosing!FG108</f>
        <v>24.806662967167536</v>
      </c>
      <c r="FD107">
        <f ca="1">(Parameters!$B$125+Temperatures!$G107-Temperatures!$G$2)*'Pattern scaling'!FD107+Hosing!FH108</f>
        <v>11.996381186733938</v>
      </c>
      <c r="FE107">
        <f ca="1">(Parameters!$B$125+Temperatures!$G107-Temperatures!$G$2)*'Pattern scaling'!FE107+Hosing!FI108</f>
        <v>27.175749605057245</v>
      </c>
      <c r="FF107">
        <f ca="1">(Parameters!$B$125+Temperatures!$G107-Temperatures!$G$2)*'Pattern scaling'!FF107+Hosing!FJ108</f>
        <v>12.400661487480919</v>
      </c>
      <c r="FG107">
        <f ca="1">(Parameters!$B$125+Temperatures!$G107-Temperatures!$G$2)*'Pattern scaling'!FG107+Hosing!FK108</f>
        <v>28.292508710985043</v>
      </c>
      <c r="FH107">
        <f ca="1">(Parameters!$B$125+Temperatures!$G107-Temperatures!$G$2)*'Pattern scaling'!FH107+Hosing!FL108</f>
        <v>21.398172072893423</v>
      </c>
      <c r="FI107">
        <f ca="1">(Parameters!$B$125+Temperatures!$G107-Temperatures!$G$2)*'Pattern scaling'!FI107+Hosing!FM108</f>
        <v>27.166411947525546</v>
      </c>
      <c r="FJ107">
        <f ca="1">(Parameters!$B$125+Temperatures!$G107-Temperatures!$G$2)*'Pattern scaling'!FJ107+Hosing!FN108</f>
        <v>9.2653607340662987</v>
      </c>
      <c r="FK107">
        <f ca="1">(Parameters!$B$125+Temperatures!$G107-Temperatures!$G$2)*'Pattern scaling'!FK107+Hosing!FO108</f>
        <v>10.303626886575049</v>
      </c>
      <c r="FL107">
        <f ca="1">(Parameters!$B$125+Temperatures!$G107-Temperatures!$G$2)*'Pattern scaling'!FL107+Hosing!FP108</f>
        <v>6.9143046911828252</v>
      </c>
      <c r="FM107">
        <f ca="1">(Parameters!$B$125+Temperatures!$G107-Temperatures!$G$2)*'Pattern scaling'!FM107+Hosing!FQ108</f>
        <v>18.790672816608112</v>
      </c>
      <c r="FN107">
        <f ca="1">(Parameters!$B$125+Temperatures!$G107-Temperatures!$G$2)*'Pattern scaling'!FN107+Hosing!FR108</f>
        <v>28.618720107125672</v>
      </c>
      <c r="FO107">
        <f ca="1">(Parameters!$B$125+Temperatures!$G107-Temperatures!$G$2)*'Pattern scaling'!FO107+Hosing!FS108</f>
        <v>27.281413866655868</v>
      </c>
      <c r="FP107">
        <f ca="1">(Parameters!$B$125+Temperatures!$G107-Temperatures!$G$2)*'Pattern scaling'!FP107+Hosing!FT108</f>
        <v>27.806261842260831</v>
      </c>
      <c r="FQ107">
        <f ca="1">(Parameters!$B$125+Temperatures!$G107-Temperatures!$G$2)*'Pattern scaling'!FQ107+Hosing!FU108</f>
        <v>12.463900842289229</v>
      </c>
      <c r="FR107">
        <f ca="1">(Parameters!$B$125+Temperatures!$G107-Temperatures!$G$2)*'Pattern scaling'!FR107+Hosing!FV108</f>
        <v>16.753708036181116</v>
      </c>
      <c r="FS107">
        <f ca="1">(Parameters!$B$125+Temperatures!$G107-Temperatures!$G$2)*'Pattern scaling'!FS107+Hosing!FW108</f>
        <v>24.512595397270701</v>
      </c>
      <c r="FT107">
        <f ca="1">(Parameters!$B$125+Temperatures!$G107-Temperatures!$G$2)*'Pattern scaling'!FT107+Hosing!FX108</f>
        <v>22.067141578715471</v>
      </c>
      <c r="FU107">
        <f ca="1">(Parameters!$B$125+Temperatures!$G107-Temperatures!$G$2)*'Pattern scaling'!FU107+Hosing!FY108</f>
        <v>26.888402827057671</v>
      </c>
      <c r="FV107">
        <f ca="1">(Parameters!$B$125+Temperatures!$G107-Temperatures!$G$2)*'Pattern scaling'!FV107+Hosing!FZ108</f>
        <v>18.872316049411403</v>
      </c>
      <c r="FW107">
        <f ca="1">(Parameters!$B$125+Temperatures!$G107-Temperatures!$G$2)*'Pattern scaling'!FW107+Hosing!GA108</f>
        <v>14.179722637132926</v>
      </c>
      <c r="FX107">
        <f ca="1">(Parameters!$B$125+Temperatures!$G107-Temperatures!$G$2)*'Pattern scaling'!FX107+Hosing!GB108</f>
        <v>24.959887702240984</v>
      </c>
      <c r="FY107">
        <f ca="1">(Parameters!$B$125+Temperatures!$G107-Temperatures!$G$2)*'Pattern scaling'!FY107+Hosing!GC108</f>
        <v>20.767616979691471</v>
      </c>
      <c r="FZ107">
        <f ca="1">(Parameters!$B$125+Temperatures!$G107-Temperatures!$G$2)*'Pattern scaling'!FZ107+Hosing!GD108</f>
        <v>23.646514578511603</v>
      </c>
      <c r="GA107">
        <f ca="1">(Parameters!$B$125+Temperatures!$G107-Temperatures!$G$2)*'Pattern scaling'!GA107+Hosing!GE108</f>
        <v>23.464090206026331</v>
      </c>
      <c r="GB107">
        <f ca="1">(Parameters!$B$125+Temperatures!$G107-Temperatures!$G$2)*'Pattern scaling'!GB107+Hosing!GF108</f>
        <v>10.112201081596703</v>
      </c>
      <c r="GC107">
        <f ca="1">(Parameters!$B$125+Temperatures!$G107-Temperatures!$G$2)*'Pattern scaling'!GC107+Hosing!GG108</f>
        <v>17.847349369719151</v>
      </c>
      <c r="GD107">
        <f ca="1">(Parameters!$B$125+Temperatures!$G107-Temperatures!$G$2)*'Pattern scaling'!GD107+Hosing!GH108</f>
        <v>15.441682467882082</v>
      </c>
      <c r="GE107">
        <f ca="1">(Parameters!$B$125+Temperatures!$G107-Temperatures!$G$2)*'Pattern scaling'!GE107+Hosing!GI108</f>
        <v>14.730209888562081</v>
      </c>
      <c r="GF107">
        <f ca="1">(Parameters!$B$125+Temperatures!$G107-Temperatures!$G$2)*'Pattern scaling'!GF107+Hosing!GJ108</f>
        <v>25.157585421637794</v>
      </c>
      <c r="GG107">
        <f ca="1">(Parameters!$B$125+Temperatures!$G107-Temperatures!$G$2)*'Pattern scaling'!GG107+Hosing!GK108</f>
        <v>26.172745604102175</v>
      </c>
      <c r="GH107">
        <f ca="1">(Parameters!$B$125+Temperatures!$G107-Temperatures!$G$2)*'Pattern scaling'!GH107+Hosing!GL108</f>
        <v>23.380333032773194</v>
      </c>
      <c r="GI107">
        <f ca="1">(Parameters!$B$125+Temperatures!$G107-Temperatures!$G$2)*'Pattern scaling'!GI107+Hosing!GM108</f>
        <v>25.711028670684936</v>
      </c>
      <c r="GJ107">
        <f ca="1">(Parameters!$B$125+Temperatures!$G107-Temperatures!$G$2)*'Pattern scaling'!GJ107+Hosing!GN108</f>
        <v>21.199090229861845</v>
      </c>
      <c r="GK107">
        <f ca="1">(Parameters!$B$125+Temperatures!$G107-Temperatures!$G$2)*'Pattern scaling'!GK107+Hosing!GO108</f>
        <v>19.296536214055774</v>
      </c>
      <c r="GL107">
        <f ca="1">(Parameters!$B$125+Temperatures!$G107-Temperatures!$G$2)*'Pattern scaling'!GL107+Hosing!GP108</f>
        <v>22.752553588361334</v>
      </c>
      <c r="GM107">
        <f ca="1">(Parameters!$B$125+Temperatures!$G107-Temperatures!$G$2)*'Pattern scaling'!GM107+Hosing!GQ108</f>
        <v>21.602773697726377</v>
      </c>
    </row>
    <row r="108" spans="1:195" x14ac:dyDescent="0.25">
      <c r="A108" s="15">
        <v>2116</v>
      </c>
      <c r="B108">
        <f ca="1">(Parameters!$B$125+Temperatures!$G108-Temperatures!$G$2)*'Pattern scaling'!B108+Hosing!F109</f>
        <v>13.878792150587282</v>
      </c>
      <c r="C108">
        <f ca="1">(Parameters!$B$125+Temperatures!$G108-Temperatures!$G$2)*'Pattern scaling'!C108+Hosing!G109</f>
        <v>22.810585953751751</v>
      </c>
      <c r="D108">
        <f ca="1">(Parameters!$B$125+Temperatures!$G108-Temperatures!$G$2)*'Pattern scaling'!D108+Hosing!H109</f>
        <v>13.134405108759106</v>
      </c>
      <c r="E108">
        <f ca="1">(Parameters!$B$125+Temperatures!$G108-Temperatures!$G$2)*'Pattern scaling'!E108+Hosing!I109</f>
        <v>5.4851096689711829</v>
      </c>
      <c r="F108">
        <f ca="1">(Parameters!$B$125+Temperatures!$G108-Temperatures!$G$2)*'Pattern scaling'!F108+Hosing!J109</f>
        <v>27.573392983006578</v>
      </c>
      <c r="G108">
        <f ca="1">(Parameters!$B$125+Temperatures!$G108-Temperatures!$G$2)*'Pattern scaling'!G108+Hosing!K109</f>
        <v>18.193571125868154</v>
      </c>
      <c r="H108">
        <f ca="1">(Parameters!$B$125+Temperatures!$G108-Temperatures!$G$2)*'Pattern scaling'!H108+Hosing!L109</f>
        <v>9.9150211094608292</v>
      </c>
      <c r="I108">
        <f ca="1">(Parameters!$B$125+Temperatures!$G108-Temperatures!$G$2)*'Pattern scaling'!I108+Hosing!M109</f>
        <v>26.761846569792446</v>
      </c>
      <c r="J108">
        <f ca="1">(Parameters!$B$125+Temperatures!$G108-Temperatures!$G$2)*'Pattern scaling'!J108+Hosing!N109</f>
        <v>17.749780399316304</v>
      </c>
      <c r="K108">
        <f ca="1">(Parameters!$B$125+Temperatures!$G108-Temperatures!$G$2)*'Pattern scaling'!K108+Hosing!O109</f>
        <v>8.9450443699446271</v>
      </c>
      <c r="L108">
        <f ca="1">(Parameters!$B$125+Temperatures!$G108-Temperatures!$G$2)*'Pattern scaling'!L108+Hosing!P109</f>
        <v>14.881555427098258</v>
      </c>
      <c r="M108">
        <f ca="1">(Parameters!$B$125+Temperatures!$G108-Temperatures!$G$2)*'Pattern scaling'!M108+Hosing!Q109</f>
        <v>21.625065724894409</v>
      </c>
      <c r="N108">
        <f ca="1">(Parameters!$B$125+Temperatures!$G108-Temperatures!$G$2)*'Pattern scaling'!N108+Hosing!R109</f>
        <v>10.368151789255501</v>
      </c>
      <c r="O108">
        <f ca="1">(Parameters!$B$125+Temperatures!$G108-Temperatures!$G$2)*'Pattern scaling'!O108+Hosing!S109</f>
        <v>27.822275979281024</v>
      </c>
      <c r="P108">
        <f ca="1">(Parameters!$B$125+Temperatures!$G108-Temperatures!$G$2)*'Pattern scaling'!P108+Hosing!T109</f>
        <v>28.699854612354176</v>
      </c>
      <c r="Q108">
        <f ca="1">(Parameters!$B$125+Temperatures!$G108-Temperatures!$G$2)*'Pattern scaling'!Q108+Hosing!U109</f>
        <v>25.833680770350785</v>
      </c>
      <c r="R108">
        <f ca="1">(Parameters!$B$125+Temperatures!$G108-Temperatures!$G$2)*'Pattern scaling'!R108+Hosing!V109</f>
        <v>12.144496211302608</v>
      </c>
      <c r="S108">
        <f ca="1">(Parameters!$B$125+Temperatures!$G108-Temperatures!$G$2)*'Pattern scaling'!S108+Hosing!W109</f>
        <v>28.296169968510917</v>
      </c>
      <c r="T108">
        <f ca="1">(Parameters!$B$125+Temperatures!$G108-Temperatures!$G$2)*'Pattern scaling'!T108+Hosing!X109</f>
        <v>25.432391696326654</v>
      </c>
      <c r="U108">
        <f ca="1">(Parameters!$B$125+Temperatures!$G108-Temperatures!$G$2)*'Pattern scaling'!U108+Hosing!Y109</f>
        <v>10.61783205624633</v>
      </c>
      <c r="V108">
        <f ca="1">(Parameters!$B$125+Temperatures!$G108-Temperatures!$G$2)*'Pattern scaling'!V108+Hosing!Z109</f>
        <v>8.2281429887604904</v>
      </c>
      <c r="W108">
        <f ca="1">(Parameters!$B$125+Temperatures!$G108-Temperatures!$G$2)*'Pattern scaling'!W108+Hosing!AA109</f>
        <v>25.991728502125493</v>
      </c>
      <c r="X108">
        <f ca="1">(Parameters!$B$125+Temperatures!$G108-Temperatures!$G$2)*'Pattern scaling'!X108+Hosing!AB109</f>
        <v>23.97759965539667</v>
      </c>
      <c r="Y108">
        <f ca="1">(Parameters!$B$125+Temperatures!$G108-Temperatures!$G$2)*'Pattern scaling'!Y108+Hosing!AC109</f>
        <v>17.122732669378355</v>
      </c>
      <c r="Z108">
        <f ca="1">(Parameters!$B$125+Temperatures!$G108-Temperatures!$G$2)*'Pattern scaling'!Z108+Hosing!AD109</f>
        <v>23.764970208528172</v>
      </c>
      <c r="AA108">
        <f ca="1">(Parameters!$B$125+Temperatures!$G108-Temperatures!$G$2)*'Pattern scaling'!AA108+Hosing!AE109</f>
        <v>26.555036452798952</v>
      </c>
      <c r="AB108">
        <f ca="1">(Parameters!$B$125+Temperatures!$G108-Temperatures!$G$2)*'Pattern scaling'!AB108+Hosing!AF109</f>
        <v>27.531834398182724</v>
      </c>
      <c r="AC108">
        <f ca="1">(Parameters!$B$125+Temperatures!$G108-Temperatures!$G$2)*'Pattern scaling'!AC108+Hosing!AG109</f>
        <v>13.712119486171794</v>
      </c>
      <c r="AD108">
        <f ca="1">(Parameters!$B$125+Temperatures!$G108-Temperatures!$G$2)*'Pattern scaling'!AD108+Hosing!AH109</f>
        <v>22.780634006670081</v>
      </c>
      <c r="AE108">
        <f ca="1">(Parameters!$B$125+Temperatures!$G108-Temperatures!$G$2)*'Pattern scaling'!AE108+Hosing!AI109</f>
        <v>26.189924727859108</v>
      </c>
      <c r="AF108">
        <f ca="1">(Parameters!$B$125+Temperatures!$G108-Temperatures!$G$2)*'Pattern scaling'!AF108+Hosing!AJ109</f>
        <v>7.8135127129235205</v>
      </c>
      <c r="AG108">
        <f ca="1">(Parameters!$B$125+Temperatures!$G108-Temperatures!$G$2)*'Pattern scaling'!AG108+Hosing!AK109</f>
        <v>8.5745137962306988</v>
      </c>
      <c r="AH108">
        <f ca="1">(Parameters!$B$125+Temperatures!$G108-Temperatures!$G$2)*'Pattern scaling'!AH108+Hosing!AL109</f>
        <v>13.326676523931864</v>
      </c>
      <c r="AI108">
        <f ca="1">(Parameters!$B$125+Temperatures!$G108-Temperatures!$G$2)*'Pattern scaling'!AI108+Hosing!AM109</f>
        <v>15.788265986252394</v>
      </c>
      <c r="AJ108">
        <f ca="1">(Parameters!$B$125+Temperatures!$G108-Temperatures!$G$2)*'Pattern scaling'!AJ108+Hosing!AN109</f>
        <v>26.646648882689874</v>
      </c>
      <c r="AK108">
        <f ca="1">(Parameters!$B$125+Temperatures!$G108-Temperatures!$G$2)*'Pattern scaling'!AK108+Hosing!AO109</f>
        <v>25.662124670678633</v>
      </c>
      <c r="AL108">
        <f ca="1">(Parameters!$B$125+Temperatures!$G108-Temperatures!$G$2)*'Pattern scaling'!AL108+Hosing!AP109</f>
        <v>24.829541802658902</v>
      </c>
      <c r="AM108">
        <f ca="1">(Parameters!$B$125+Temperatures!$G108-Temperatures!$G$2)*'Pattern scaling'!AM108+Hosing!AQ109</f>
        <v>25.482797835821092</v>
      </c>
      <c r="AN108">
        <f ca="1">(Parameters!$B$125+Temperatures!$G108-Temperatures!$G$2)*'Pattern scaling'!AN108+Hosing!AR109</f>
        <v>20.977591374213677</v>
      </c>
      <c r="AO108">
        <f ca="1">(Parameters!$B$125+Temperatures!$G108-Temperatures!$G$2)*'Pattern scaling'!AO108+Hosing!AS109</f>
        <v>24.914434672667316</v>
      </c>
      <c r="AP108">
        <f ca="1">(Parameters!$B$125+Temperatures!$G108-Temperatures!$G$2)*'Pattern scaling'!AP108+Hosing!AT109</f>
        <v>21.634297736660251</v>
      </c>
      <c r="AQ108">
        <f ca="1">(Parameters!$B$125+Temperatures!$G108-Temperatures!$G$2)*'Pattern scaling'!AQ108+Hosing!AU109</f>
        <v>22.831568385621573</v>
      </c>
      <c r="AR108">
        <f ca="1">(Parameters!$B$125+Temperatures!$G108-Temperatures!$G$2)*'Pattern scaling'!AR108+Hosing!AV109</f>
        <v>26.160468825659461</v>
      </c>
      <c r="AS108">
        <f ca="1">(Parameters!$B$125+Temperatures!$G108-Temperatures!$G$2)*'Pattern scaling'!AS108+Hosing!AW109</f>
        <v>18.355554013140452</v>
      </c>
      <c r="AT108">
        <f ca="1">(Parameters!$B$125+Temperatures!$G108-Temperatures!$G$2)*'Pattern scaling'!AT108+Hosing!AX109</f>
        <v>9.124482116309645</v>
      </c>
      <c r="AU108">
        <f ca="1">(Parameters!$B$125+Temperatures!$G108-Temperatures!$G$2)*'Pattern scaling'!AU108+Hosing!AY109</f>
        <v>9.8327297670369642</v>
      </c>
      <c r="AV108">
        <f ca="1">(Parameters!$B$125+Temperatures!$G108-Temperatures!$G$2)*'Pattern scaling'!AV108+Hosing!AZ109</f>
        <v>29.195138194930724</v>
      </c>
      <c r="AW108">
        <f ca="1">(Parameters!$B$125+Temperatures!$G108-Temperatures!$G$2)*'Pattern scaling'!AW108+Hosing!BA109</f>
        <v>23.517682994481508</v>
      </c>
      <c r="AX108">
        <f ca="1">(Parameters!$B$125+Temperatures!$G108-Temperatures!$G$2)*'Pattern scaling'!AX108+Hosing!BB109</f>
        <v>8.8330312349775237</v>
      </c>
      <c r="AY108">
        <f ca="1">(Parameters!$B$125+Temperatures!$G108-Temperatures!$G$2)*'Pattern scaling'!AY108+Hosing!BC109</f>
        <v>25.333449471151607</v>
      </c>
      <c r="AZ108">
        <f ca="1">(Parameters!$B$125+Temperatures!$G108-Temperatures!$G$2)*'Pattern scaling'!AZ108+Hosing!BD109</f>
        <v>17.614105385587809</v>
      </c>
      <c r="BA108">
        <f ca="1">(Parameters!$B$125+Temperatures!$G108-Temperatures!$G$2)*'Pattern scaling'!BA108+Hosing!BE109</f>
        <v>21.177440640337192</v>
      </c>
      <c r="BB108">
        <f ca="1">(Parameters!$B$125+Temperatures!$G108-Temperatures!$G$2)*'Pattern scaling'!BB108+Hosing!BF109</f>
        <v>22.287418766666661</v>
      </c>
      <c r="BC108">
        <f ca="1">(Parameters!$B$125+Temperatures!$G108-Temperatures!$G$2)*'Pattern scaling'!BC108+Hosing!BG109</f>
        <v>23.311945443669828</v>
      </c>
      <c r="BD108">
        <f ca="1">(Parameters!$B$125+Temperatures!$G108-Temperatures!$G$2)*'Pattern scaling'!BD108+Hosing!BH109</f>
        <v>22.942494136536254</v>
      </c>
      <c r="BE108">
        <f ca="1">(Parameters!$B$125+Temperatures!$G108-Temperatures!$G$2)*'Pattern scaling'!BE108+Hosing!BI109</f>
        <v>14.97563881051542</v>
      </c>
      <c r="BF108">
        <f ca="1">(Parameters!$B$125+Temperatures!$G108-Temperatures!$G$2)*'Pattern scaling'!BF108+Hosing!BJ109</f>
        <v>7.1322005642734583</v>
      </c>
      <c r="BG108">
        <f ca="1">(Parameters!$B$125+Temperatures!$G108-Temperatures!$G$2)*'Pattern scaling'!BG108+Hosing!BK109</f>
        <v>20.376471168582825</v>
      </c>
      <c r="BH108">
        <f ca="1">(Parameters!$B$125+Temperatures!$G108-Temperatures!$G$2)*'Pattern scaling'!BH108+Hosing!BL109</f>
        <v>5.7030989084298307</v>
      </c>
      <c r="BI108">
        <f ca="1">(Parameters!$B$125+Temperatures!$G108-Temperatures!$G$2)*'Pattern scaling'!BI108+Hosing!BM109</f>
        <v>23.845512388429373</v>
      </c>
      <c r="BJ108">
        <f ca="1">(Parameters!$B$125+Temperatures!$G108-Temperatures!$G$2)*'Pattern scaling'!BJ108+Hosing!BN109</f>
        <v>11.568212750660258</v>
      </c>
      <c r="BK108">
        <f ca="1">(Parameters!$B$125+Temperatures!$G108-Temperatures!$G$2)*'Pattern scaling'!BK108+Hosing!BO109</f>
        <v>27.276493227678031</v>
      </c>
      <c r="BL108">
        <f ca="1">(Parameters!$B$125+Temperatures!$G108-Temperatures!$G$2)*'Pattern scaling'!BL108+Hosing!BP109</f>
        <v>26.11879293322249</v>
      </c>
      <c r="BM108">
        <f ca="1">(Parameters!$B$125+Temperatures!$G108-Temperatures!$G$2)*'Pattern scaling'!BM108+Hosing!BQ109</f>
        <v>9.5215307171430474</v>
      </c>
      <c r="BN108">
        <f ca="1">(Parameters!$B$125+Temperatures!$G108-Temperatures!$G$2)*'Pattern scaling'!BN108+Hosing!BR109</f>
        <v>11.229781222049855</v>
      </c>
      <c r="BO108">
        <f ca="1">(Parameters!$B$125+Temperatures!$G108-Temperatures!$G$2)*'Pattern scaling'!BO108+Hosing!BS109</f>
        <v>27.347975836448548</v>
      </c>
      <c r="BP108">
        <f ca="1">(Parameters!$B$125+Temperatures!$G108-Temperatures!$G$2)*'Pattern scaling'!BP108+Hosing!BT109</f>
        <v>25.636001488242059</v>
      </c>
      <c r="BQ108">
        <f ca="1">(Parameters!$B$125+Temperatures!$G108-Temperatures!$G$2)*'Pattern scaling'!BQ108+Hosing!BU109</f>
        <v>24.796394105906167</v>
      </c>
      <c r="BR108">
        <f ca="1">(Parameters!$B$125+Temperatures!$G108-Temperatures!$G$2)*'Pattern scaling'!BR108+Hosing!BV109</f>
        <v>27.315889585005976</v>
      </c>
      <c r="BS108">
        <f ca="1">(Parameters!$B$125+Temperatures!$G108-Temperatures!$G$2)*'Pattern scaling'!BS108+Hosing!BW109</f>
        <v>27.218142123002902</v>
      </c>
      <c r="BT108">
        <f ca="1">(Parameters!$B$125+Temperatures!$G108-Temperatures!$G$2)*'Pattern scaling'!BT108+Hosing!BX109</f>
        <v>24.69092718381199</v>
      </c>
      <c r="BU108">
        <f ca="1">(Parameters!$B$125+Temperatures!$G108-Temperatures!$G$2)*'Pattern scaling'!BU108+Hosing!BY109</f>
        <v>15.818737771263926</v>
      </c>
      <c r="BV108">
        <f ca="1">(Parameters!$B$125+Temperatures!$G108-Temperatures!$G$2)*'Pattern scaling'!BV108+Hosing!BZ109</f>
        <v>26.431637504499392</v>
      </c>
      <c r="BW108">
        <f ca="1">(Parameters!$B$125+Temperatures!$G108-Temperatures!$G$2)*'Pattern scaling'!BW108+Hosing!CA109</f>
        <v>20.913004238704186</v>
      </c>
      <c r="BX108">
        <f ca="1">(Parameters!$B$125+Temperatures!$G108-Temperatures!$G$2)*'Pattern scaling'!BX108+Hosing!CB109</f>
        <v>26.389850891802826</v>
      </c>
      <c r="BY108">
        <f ca="1">(Parameters!$B$125+Temperatures!$G108-Temperatures!$G$2)*'Pattern scaling'!BY108+Hosing!CC109</f>
        <v>27.095467875628888</v>
      </c>
      <c r="BZ108">
        <f ca="1">(Parameters!$B$125+Temperatures!$G108-Temperatures!$G$2)*'Pattern scaling'!BZ108+Hosing!CD109</f>
        <v>23.405071735984535</v>
      </c>
      <c r="CA108">
        <f ca="1">(Parameters!$B$125+Temperatures!$G108-Temperatures!$G$2)*'Pattern scaling'!CA108+Hosing!CE109</f>
        <v>23.415433799404322</v>
      </c>
      <c r="CB108">
        <f ca="1">(Parameters!$B$125+Temperatures!$G108-Temperatures!$G$2)*'Pattern scaling'!CB108+Hosing!CF109</f>
        <v>12.090982521238992</v>
      </c>
      <c r="CC108">
        <f ca="1">(Parameters!$B$125+Temperatures!$G108-Temperatures!$G$2)*'Pattern scaling'!CC108+Hosing!CG109</f>
        <v>25.576638052204036</v>
      </c>
      <c r="CD108">
        <f ca="1">(Parameters!$B$125+Temperatures!$G108-Temperatures!$G$2)*'Pattern scaling'!CD108+Hosing!CH109</f>
        <v>11.565278715499899</v>
      </c>
      <c r="CE108">
        <f ca="1">(Parameters!$B$125+Temperatures!$G108-Temperatures!$G$2)*'Pattern scaling'!CE108+Hosing!CI109</f>
        <v>26.351235882255136</v>
      </c>
      <c r="CF108">
        <f ca="1">(Parameters!$B$125+Temperatures!$G108-Temperatures!$G$2)*'Pattern scaling'!CF108+Hosing!CJ109</f>
        <v>25.781370015075684</v>
      </c>
      <c r="CG108">
        <f ca="1">(Parameters!$B$125+Temperatures!$G108-Temperatures!$G$2)*'Pattern scaling'!CG108+Hosing!CK109</f>
        <v>9.3189471746620445</v>
      </c>
      <c r="CH108">
        <f ca="1">(Parameters!$B$125+Temperatures!$G108-Temperatures!$G$2)*'Pattern scaling'!CH108+Hosing!CL109</f>
        <v>16.667081041267604</v>
      </c>
      <c r="CI108">
        <f ca="1">(Parameters!$B$125+Temperatures!$G108-Temperatures!$G$2)*'Pattern scaling'!CI108+Hosing!CM109</f>
        <v>23.65813051429129</v>
      </c>
      <c r="CJ108">
        <f ca="1">(Parameters!$B$125+Temperatures!$G108-Temperatures!$G$2)*'Pattern scaling'!CJ108+Hosing!CN109</f>
        <v>3.7271261961480859</v>
      </c>
      <c r="CK108">
        <f ca="1">(Parameters!$B$125+Temperatures!$G108-Temperatures!$G$2)*'Pattern scaling'!CK108+Hosing!CO109</f>
        <v>20.293966996596897</v>
      </c>
      <c r="CL108">
        <f ca="1">(Parameters!$B$125+Temperatures!$G108-Temperatures!$G$2)*'Pattern scaling'!CL108+Hosing!CP109</f>
        <v>13.707532123175357</v>
      </c>
      <c r="CM108">
        <f ca="1">(Parameters!$B$125+Temperatures!$G108-Temperatures!$G$2)*'Pattern scaling'!CM108+Hosing!CQ109</f>
        <v>25.442719310483103</v>
      </c>
      <c r="CN108">
        <f ca="1">(Parameters!$B$125+Temperatures!$G108-Temperatures!$G$2)*'Pattern scaling'!CN108+Hosing!CR109</f>
        <v>19.480760154781144</v>
      </c>
      <c r="CO108">
        <f ca="1">(Parameters!$B$125+Temperatures!$G108-Temperatures!$G$2)*'Pattern scaling'!CO108+Hosing!CS109</f>
        <v>15.090759953211778</v>
      </c>
      <c r="CP108">
        <f ca="1">(Parameters!$B$125+Temperatures!$G108-Temperatures!$G$2)*'Pattern scaling'!CP108+Hosing!CT109</f>
        <v>8.5031439078697098</v>
      </c>
      <c r="CQ108">
        <f ca="1">(Parameters!$B$125+Temperatures!$G108-Temperatures!$G$2)*'Pattern scaling'!CQ108+Hosing!CU109</f>
        <v>21.91215614192658</v>
      </c>
      <c r="CR108">
        <f ca="1">(Parameters!$B$125+Temperatures!$G108-Temperatures!$G$2)*'Pattern scaling'!CR108+Hosing!CV109</f>
        <v>5.3635686117515782</v>
      </c>
      <c r="CS108">
        <f ca="1">(Parameters!$B$125+Temperatures!$G108-Temperatures!$G$2)*'Pattern scaling'!CS108+Hosing!CW109</f>
        <v>28.340905242574209</v>
      </c>
      <c r="CT108">
        <f ca="1">(Parameters!$B$125+Temperatures!$G108-Temperatures!$G$2)*'Pattern scaling'!CT108+Hosing!CX109</f>
        <v>25.722580501426084</v>
      </c>
      <c r="CU108">
        <f ca="1">(Parameters!$B$125+Temperatures!$G108-Temperatures!$G$2)*'Pattern scaling'!CU108+Hosing!CY109</f>
        <v>12.943114707591018</v>
      </c>
      <c r="CV108">
        <f ca="1">(Parameters!$B$125+Temperatures!$G108-Temperatures!$G$2)*'Pattern scaling'!CV108+Hosing!CZ109</f>
        <v>26.757457256385294</v>
      </c>
      <c r="CW108">
        <f ca="1">(Parameters!$B$125+Temperatures!$G108-Temperatures!$G$2)*'Pattern scaling'!CW108+Hosing!DA109</f>
        <v>25.023848423785306</v>
      </c>
      <c r="CX108">
        <f ca="1">(Parameters!$B$125+Temperatures!$G108-Temperatures!$G$2)*'Pattern scaling'!CX108+Hosing!DB109</f>
        <v>17.20524470916213</v>
      </c>
      <c r="CY108">
        <f ca="1">(Parameters!$B$125+Temperatures!$G108-Temperatures!$G$2)*'Pattern scaling'!CY108+Hosing!DC109</f>
        <v>25.374574800389411</v>
      </c>
      <c r="CZ108">
        <f ca="1">(Parameters!$B$125+Temperatures!$G108-Temperatures!$G$2)*'Pattern scaling'!CZ108+Hosing!DD109</f>
        <v>21.00352981077944</v>
      </c>
      <c r="DA108">
        <f ca="1">(Parameters!$B$125+Temperatures!$G108-Temperatures!$G$2)*'Pattern scaling'!DA108+Hosing!DE109</f>
        <v>6.5008578244789774</v>
      </c>
      <c r="DB108">
        <f ca="1">(Parameters!$B$125+Temperatures!$G108-Temperatures!$G$2)*'Pattern scaling'!DB108+Hosing!DF109</f>
        <v>26.322036647867542</v>
      </c>
      <c r="DC108">
        <f ca="1">(Parameters!$B$125+Temperatures!$G108-Temperatures!$G$2)*'Pattern scaling'!DC108+Hosing!DG109</f>
        <v>14.174101114964181</v>
      </c>
      <c r="DD108">
        <f ca="1">(Parameters!$B$125+Temperatures!$G108-Temperatures!$G$2)*'Pattern scaling'!DD108+Hosing!DH109</f>
        <v>8.0857869174719728</v>
      </c>
      <c r="DE108">
        <f ca="1">(Parameters!$B$125+Temperatures!$G108-Temperatures!$G$2)*'Pattern scaling'!DE108+Hosing!DI109</f>
        <v>9.7751304799991967</v>
      </c>
      <c r="DF108">
        <f ca="1">(Parameters!$B$125+Temperatures!$G108-Temperatures!$G$2)*'Pattern scaling'!DF108+Hosing!DJ109</f>
        <v>7.8264279609334757</v>
      </c>
      <c r="DG108">
        <f ca="1">(Parameters!$B$125+Temperatures!$G108-Temperatures!$G$2)*'Pattern scaling'!DG108+Hosing!DK109</f>
        <v>18.261677636990143</v>
      </c>
      <c r="DH108">
        <f ca="1">(Parameters!$B$125+Temperatures!$G108-Temperatures!$G$2)*'Pattern scaling'!DH108+Hosing!DL109</f>
        <v>11.416114246390858</v>
      </c>
      <c r="DI108">
        <f ca="1">(Parameters!$B$125+Temperatures!$G108-Temperatures!$G$2)*'Pattern scaling'!DI108+Hosing!DM109</f>
        <v>21.496701793931997</v>
      </c>
      <c r="DJ108">
        <f ca="1">(Parameters!$B$125+Temperatures!$G108-Temperatures!$G$2)*'Pattern scaling'!DJ108+Hosing!DN109</f>
        <v>20.613084276164344</v>
      </c>
      <c r="DK108">
        <f ca="1">(Parameters!$B$125+Temperatures!$G108-Temperatures!$G$2)*'Pattern scaling'!DK108+Hosing!DO109</f>
        <v>11.563310037350103</v>
      </c>
      <c r="DL108">
        <f ca="1">(Parameters!$B$125+Temperatures!$G108-Temperatures!$G$2)*'Pattern scaling'!DL108+Hosing!DP109</f>
        <v>28.448528210215777</v>
      </c>
      <c r="DM108">
        <f ca="1">(Parameters!$B$125+Temperatures!$G108-Temperatures!$G$2)*'Pattern scaling'!DM108+Hosing!DQ109</f>
        <v>26.237121928446065</v>
      </c>
      <c r="DN108">
        <f ca="1">(Parameters!$B$125+Temperatures!$G108-Temperatures!$G$2)*'Pattern scaling'!DN108+Hosing!DR109</f>
        <v>10.802052620137044</v>
      </c>
      <c r="DO108">
        <f ca="1">(Parameters!$B$125+Temperatures!$G108-Temperatures!$G$2)*'Pattern scaling'!DO108+Hosing!DS109</f>
        <v>0.50314990104819723</v>
      </c>
      <c r="DP108">
        <f ca="1">(Parameters!$B$125+Temperatures!$G108-Temperatures!$G$2)*'Pattern scaling'!DP108+Hosing!DT109</f>
        <v>24.411783190736781</v>
      </c>
      <c r="DQ108">
        <f ca="1">(Parameters!$B$125+Temperatures!$G108-Temperatures!$G$2)*'Pattern scaling'!DQ108+Hosing!DU109</f>
        <v>28.62457341624533</v>
      </c>
      <c r="DR108">
        <f ca="1">(Parameters!$B$125+Temperatures!$G108-Temperatures!$G$2)*'Pattern scaling'!DR108+Hosing!DV109</f>
        <v>26.043712613744077</v>
      </c>
      <c r="DS108">
        <f ca="1">(Parameters!$B$125+Temperatures!$G108-Temperatures!$G$2)*'Pattern scaling'!DS108+Hosing!DW109</f>
        <v>22.161423791632647</v>
      </c>
      <c r="DT108">
        <f ca="1">(Parameters!$B$125+Temperatures!$G108-Temperatures!$G$2)*'Pattern scaling'!DT108+Hosing!DX109</f>
        <v>22.824829904774784</v>
      </c>
      <c r="DU108">
        <f ca="1">(Parameters!$B$125+Temperatures!$G108-Temperatures!$G$2)*'Pattern scaling'!DU108+Hosing!DY109</f>
        <v>27.016554729913505</v>
      </c>
      <c r="DV108">
        <f ca="1">(Parameters!$B$125+Temperatures!$G108-Temperatures!$G$2)*'Pattern scaling'!DV108+Hosing!DZ109</f>
        <v>22.672758234936151</v>
      </c>
      <c r="DW108">
        <f ca="1">(Parameters!$B$125+Temperatures!$G108-Temperatures!$G$2)*'Pattern scaling'!DW108+Hosing!EA109</f>
        <v>21.428094579858417</v>
      </c>
      <c r="DX108">
        <f ca="1">(Parameters!$B$125+Temperatures!$G108-Temperatures!$G$2)*'Pattern scaling'!DX108+Hosing!EB109</f>
        <v>29.004834785985274</v>
      </c>
      <c r="DY108">
        <f ca="1">(Parameters!$B$125+Temperatures!$G108-Temperatures!$G$2)*'Pattern scaling'!DY108+Hosing!EC109</f>
        <v>27.315580296422297</v>
      </c>
      <c r="DZ108">
        <f ca="1">(Parameters!$B$125+Temperatures!$G108-Temperatures!$G$2)*'Pattern scaling'!DZ108+Hosing!ED109</f>
        <v>25.444413972620556</v>
      </c>
      <c r="EA108">
        <f ca="1">(Parameters!$B$125+Temperatures!$G108-Temperatures!$G$2)*'Pattern scaling'!EA108+Hosing!EE109</f>
        <v>10.214122572334013</v>
      </c>
      <c r="EB108">
        <f ca="1">(Parameters!$B$125+Temperatures!$G108-Temperatures!$G$2)*'Pattern scaling'!EB108+Hosing!EF109</f>
        <v>5.0946768842120598</v>
      </c>
      <c r="EC108">
        <f ca="1">(Parameters!$B$125+Temperatures!$G108-Temperatures!$G$2)*'Pattern scaling'!EC108+Hosing!EG109</f>
        <v>20.410435781665914</v>
      </c>
      <c r="ED108">
        <f ca="1">(Parameters!$B$125+Temperatures!$G108-Temperatures!$G$2)*'Pattern scaling'!ED108+Hosing!EH109</f>
        <v>26.73541474740863</v>
      </c>
      <c r="EE108">
        <f ca="1">(Parameters!$B$125+Temperatures!$G108-Temperatures!$G$2)*'Pattern scaling'!EE108+Hosing!EI109</f>
        <v>12.898121441905063</v>
      </c>
      <c r="EF108">
        <f ca="1">(Parameters!$B$125+Temperatures!$G108-Temperatures!$G$2)*'Pattern scaling'!EF108+Hosing!EJ109</f>
        <v>25.937049242418336</v>
      </c>
      <c r="EG108">
        <f ca="1">(Parameters!$B$125+Temperatures!$G108-Temperatures!$G$2)*'Pattern scaling'!EG108+Hosing!EK109</f>
        <v>24.16076507832916</v>
      </c>
      <c r="EH108">
        <f ca="1">(Parameters!$B$125+Temperatures!$G108-Temperatures!$G$2)*'Pattern scaling'!EH108+Hosing!EL109</f>
        <v>25.607869946182969</v>
      </c>
      <c r="EI108">
        <f ca="1">(Parameters!$B$125+Temperatures!$G108-Temperatures!$G$2)*'Pattern scaling'!EI108+Hosing!EM109</f>
        <v>18.534485445561671</v>
      </c>
      <c r="EJ108">
        <f ca="1">(Parameters!$B$125+Temperatures!$G108-Temperatures!$G$2)*'Pattern scaling'!EJ108+Hosing!EN109</f>
        <v>26.009644606499201</v>
      </c>
      <c r="EK108">
        <f ca="1">(Parameters!$B$125+Temperatures!$G108-Temperatures!$G$2)*'Pattern scaling'!EK108+Hosing!EO109</f>
        <v>27.440691562021122</v>
      </c>
      <c r="EL108">
        <f ca="1">(Parameters!$B$125+Temperatures!$G108-Temperatures!$G$2)*'Pattern scaling'!EL108+Hosing!EP109</f>
        <v>23.847752887426328</v>
      </c>
      <c r="EM108">
        <f ca="1">(Parameters!$B$125+Temperatures!$G108-Temperatures!$G$2)*'Pattern scaling'!EM108+Hosing!EQ109</f>
        <v>9.3860508230996924</v>
      </c>
      <c r="EN108">
        <f ca="1">(Parameters!$B$125+Temperatures!$G108-Temperatures!$G$2)*'Pattern scaling'!EN108+Hosing!ER109</f>
        <v>25.01039166275811</v>
      </c>
      <c r="EO108">
        <f ca="1">(Parameters!$B$125+Temperatures!$G108-Temperatures!$G$2)*'Pattern scaling'!EO108+Hosing!ES109</f>
        <v>9.5947824144737783</v>
      </c>
      <c r="EP108">
        <f ca="1">(Parameters!$B$125+Temperatures!$G108-Temperatures!$G$2)*'Pattern scaling'!EP108+Hosing!ET109</f>
        <v>15.619811937145249</v>
      </c>
      <c r="EQ108">
        <f ca="1">(Parameters!$B$125+Temperatures!$G108-Temperatures!$G$2)*'Pattern scaling'!EQ108+Hosing!EU109</f>
        <v>23.782158055591925</v>
      </c>
      <c r="ER108">
        <f ca="1">(Parameters!$B$125+Temperatures!$G108-Temperatures!$G$2)*'Pattern scaling'!ER108+Hosing!EV109</f>
        <v>19.531979499414813</v>
      </c>
      <c r="ES108">
        <f ca="1">(Parameters!$B$125+Temperatures!$G108-Temperatures!$G$2)*'Pattern scaling'!ES108+Hosing!EW109</f>
        <v>27.979926513329886</v>
      </c>
      <c r="ET108">
        <f ca="1">(Parameters!$B$125+Temperatures!$G108-Temperatures!$G$2)*'Pattern scaling'!ET108+Hosing!EX109</f>
        <v>16.336195293405247</v>
      </c>
      <c r="EU108">
        <f ca="1">(Parameters!$B$125+Temperatures!$G108-Temperatures!$G$2)*'Pattern scaling'!EU108+Hosing!EY109</f>
        <v>11.043917431210692</v>
      </c>
      <c r="EV108">
        <f ca="1">(Parameters!$B$125+Temperatures!$G108-Temperatures!$G$2)*'Pattern scaling'!EV108+Hosing!EZ109</f>
        <v>6.0958323541761059</v>
      </c>
      <c r="EW108">
        <f ca="1">(Parameters!$B$125+Temperatures!$G108-Temperatures!$G$2)*'Pattern scaling'!EW108+Hosing!FA109</f>
        <v>19.79930097151696</v>
      </c>
      <c r="EX108">
        <f ca="1">(Parameters!$B$125+Temperatures!$G108-Temperatures!$G$2)*'Pattern scaling'!EX108+Hosing!FB109</f>
        <v>26.121271362023187</v>
      </c>
      <c r="EY108">
        <f ca="1">(Parameters!$B$125+Temperatures!$G108-Temperatures!$G$2)*'Pattern scaling'!EY108+Hosing!FC109</f>
        <v>29.392520677600167</v>
      </c>
      <c r="EZ108">
        <f ca="1">(Parameters!$B$125+Temperatures!$G108-Temperatures!$G$2)*'Pattern scaling'!EZ108+Hosing!FD109</f>
        <v>26.984471918947168</v>
      </c>
      <c r="FA108">
        <f ca="1">(Parameters!$B$125+Temperatures!$G108-Temperatures!$G$2)*'Pattern scaling'!FA108+Hosing!FE109</f>
        <v>24.809571213926279</v>
      </c>
      <c r="FB108">
        <f ca="1">(Parameters!$B$125+Temperatures!$G108-Temperatures!$G$2)*'Pattern scaling'!FB108+Hosing!FF109</f>
        <v>25.93604249272861</v>
      </c>
      <c r="FC108">
        <f ca="1">(Parameters!$B$125+Temperatures!$G108-Temperatures!$G$2)*'Pattern scaling'!FC108+Hosing!FG109</f>
        <v>24.804898723055228</v>
      </c>
      <c r="FD108">
        <f ca="1">(Parameters!$B$125+Temperatures!$G108-Temperatures!$G$2)*'Pattern scaling'!FD108+Hosing!FH109</f>
        <v>11.994715767384211</v>
      </c>
      <c r="FE108">
        <f ca="1">(Parameters!$B$125+Temperatures!$G108-Temperatures!$G$2)*'Pattern scaling'!FE108+Hosing!FI109</f>
        <v>27.174005775622959</v>
      </c>
      <c r="FF108">
        <f ca="1">(Parameters!$B$125+Temperatures!$G108-Temperatures!$G$2)*'Pattern scaling'!FF108+Hosing!FJ109</f>
        <v>12.398892863344447</v>
      </c>
      <c r="FG108">
        <f ca="1">(Parameters!$B$125+Temperatures!$G108-Temperatures!$G$2)*'Pattern scaling'!FG108+Hosing!FK109</f>
        <v>28.290557286784587</v>
      </c>
      <c r="FH108">
        <f ca="1">(Parameters!$B$125+Temperatures!$G108-Temperatures!$G$2)*'Pattern scaling'!FH108+Hosing!FL109</f>
        <v>21.396694259749822</v>
      </c>
      <c r="FI108">
        <f ca="1">(Parameters!$B$125+Temperatures!$G108-Temperatures!$G$2)*'Pattern scaling'!FI108+Hosing!FM109</f>
        <v>27.164668591039622</v>
      </c>
      <c r="FJ108">
        <f ca="1">(Parameters!$B$125+Temperatures!$G108-Temperatures!$G$2)*'Pattern scaling'!FJ108+Hosing!FN109</f>
        <v>9.2637326296616127</v>
      </c>
      <c r="FK108">
        <f ca="1">(Parameters!$B$125+Temperatures!$G108-Temperatures!$G$2)*'Pattern scaling'!FK108+Hosing!FO109</f>
        <v>10.301971769358566</v>
      </c>
      <c r="FL108">
        <f ca="1">(Parameters!$B$125+Temperatures!$G108-Temperatures!$G$2)*'Pattern scaling'!FL108+Hosing!FP109</f>
        <v>6.9127429231266966</v>
      </c>
      <c r="FM108">
        <f ca="1">(Parameters!$B$125+Temperatures!$G108-Temperatures!$G$2)*'Pattern scaling'!FM108+Hosing!FQ109</f>
        <v>18.788761659660615</v>
      </c>
      <c r="FN108">
        <f ca="1">(Parameters!$B$125+Temperatures!$G108-Temperatures!$G$2)*'Pattern scaling'!FN108+Hosing!FR109</f>
        <v>28.616713390021925</v>
      </c>
      <c r="FO108">
        <f ca="1">(Parameters!$B$125+Temperatures!$G108-Temperatures!$G$2)*'Pattern scaling'!FO108+Hosing!FS109</f>
        <v>27.279557344266038</v>
      </c>
      <c r="FP108">
        <f ca="1">(Parameters!$B$125+Temperatures!$G108-Temperatures!$G$2)*'Pattern scaling'!FP108+Hosing!FT109</f>
        <v>27.804466916308822</v>
      </c>
      <c r="FQ108">
        <f ca="1">(Parameters!$B$125+Temperatures!$G108-Temperatures!$G$2)*'Pattern scaling'!FQ108+Hosing!FU109</f>
        <v>12.461853604581851</v>
      </c>
      <c r="FR108">
        <f ca="1">(Parameters!$B$125+Temperatures!$G108-Temperatures!$G$2)*'Pattern scaling'!FR108+Hosing!FV109</f>
        <v>16.751771506008758</v>
      </c>
      <c r="FS108">
        <f ca="1">(Parameters!$B$125+Temperatures!$G108-Temperatures!$G$2)*'Pattern scaling'!FS108+Hosing!FW109</f>
        <v>24.511113974499036</v>
      </c>
      <c r="FT108">
        <f ca="1">(Parameters!$B$125+Temperatures!$G108-Temperatures!$G$2)*'Pattern scaling'!FT108+Hosing!FX109</f>
        <v>22.065810522432521</v>
      </c>
      <c r="FU108">
        <f ca="1">(Parameters!$B$125+Temperatures!$G108-Temperatures!$G$2)*'Pattern scaling'!FU108+Hosing!FY109</f>
        <v>26.886803685146461</v>
      </c>
      <c r="FV108">
        <f ca="1">(Parameters!$B$125+Temperatures!$G108-Temperatures!$G$2)*'Pattern scaling'!FV108+Hosing!FZ109</f>
        <v>18.870586493222305</v>
      </c>
      <c r="FW108">
        <f ca="1">(Parameters!$B$125+Temperatures!$G108-Temperatures!$G$2)*'Pattern scaling'!FW108+Hosing!GA109</f>
        <v>14.177943732386264</v>
      </c>
      <c r="FX108">
        <f ca="1">(Parameters!$B$125+Temperatures!$G108-Temperatures!$G$2)*'Pattern scaling'!FX108+Hosing!GB109</f>
        <v>24.958465587602458</v>
      </c>
      <c r="FY108">
        <f ca="1">(Parameters!$B$125+Temperatures!$G108-Temperatures!$G$2)*'Pattern scaling'!FY108+Hosing!GC109</f>
        <v>20.766752456046436</v>
      </c>
      <c r="FZ108">
        <f ca="1">(Parameters!$B$125+Temperatures!$G108-Temperatures!$G$2)*'Pattern scaling'!FZ108+Hosing!GD109</f>
        <v>23.644791330518864</v>
      </c>
      <c r="GA108">
        <f ca="1">(Parameters!$B$125+Temperatures!$G108-Temperatures!$G$2)*'Pattern scaling'!GA108+Hosing!GE109</f>
        <v>23.462339226428497</v>
      </c>
      <c r="GB108">
        <f ca="1">(Parameters!$B$125+Temperatures!$G108-Temperatures!$G$2)*'Pattern scaling'!GB108+Hosing!GF109</f>
        <v>10.110471990047003</v>
      </c>
      <c r="GC108">
        <f ca="1">(Parameters!$B$125+Temperatures!$G108-Temperatures!$G$2)*'Pattern scaling'!GC108+Hosing!GG109</f>
        <v>17.84598029669197</v>
      </c>
      <c r="GD108">
        <f ca="1">(Parameters!$B$125+Temperatures!$G108-Temperatures!$G$2)*'Pattern scaling'!GD108+Hosing!GH109</f>
        <v>15.439912836078831</v>
      </c>
      <c r="GE108">
        <f ca="1">(Parameters!$B$125+Temperatures!$G108-Temperatures!$G$2)*'Pattern scaling'!GE108+Hosing!GI109</f>
        <v>14.728245000960049</v>
      </c>
      <c r="GF108">
        <f ca="1">(Parameters!$B$125+Temperatures!$G108-Temperatures!$G$2)*'Pattern scaling'!GF108+Hosing!GJ109</f>
        <v>25.155788463852023</v>
      </c>
      <c r="GG108">
        <f ca="1">(Parameters!$B$125+Temperatures!$G108-Temperatures!$G$2)*'Pattern scaling'!GG108+Hosing!GK109</f>
        <v>26.171032366878404</v>
      </c>
      <c r="GH108">
        <f ca="1">(Parameters!$B$125+Temperatures!$G108-Temperatures!$G$2)*'Pattern scaling'!GH108+Hosing!GL109</f>
        <v>23.378920238720443</v>
      </c>
      <c r="GI108">
        <f ca="1">(Parameters!$B$125+Temperatures!$G108-Temperatures!$G$2)*'Pattern scaling'!GI108+Hosing!GM109</f>
        <v>25.709589715913975</v>
      </c>
      <c r="GJ108">
        <f ca="1">(Parameters!$B$125+Temperatures!$G108-Temperatures!$G$2)*'Pattern scaling'!GJ108+Hosing!GN109</f>
        <v>21.197276688726191</v>
      </c>
      <c r="GK108">
        <f ca="1">(Parameters!$B$125+Temperatures!$G108-Temperatures!$G$2)*'Pattern scaling'!GK108+Hosing!GO109</f>
        <v>19.294803581998789</v>
      </c>
      <c r="GL108">
        <f ca="1">(Parameters!$B$125+Temperatures!$G108-Temperatures!$G$2)*'Pattern scaling'!GL108+Hosing!GP109</f>
        <v>22.750615948223352</v>
      </c>
      <c r="GM108">
        <f ca="1">(Parameters!$B$125+Temperatures!$G108-Temperatures!$G$2)*'Pattern scaling'!GM108+Hosing!GQ109</f>
        <v>21.60085092176212</v>
      </c>
    </row>
    <row r="109" spans="1:195" x14ac:dyDescent="0.25">
      <c r="A109" s="15">
        <v>2117</v>
      </c>
      <c r="B109">
        <f ca="1">(Parameters!$B$125+Temperatures!$G109-Temperatures!$G$2)*'Pattern scaling'!B109+Hosing!F110</f>
        <v>13.876734561514493</v>
      </c>
      <c r="C109">
        <f ca="1">(Parameters!$B$125+Temperatures!$G109-Temperatures!$G$2)*'Pattern scaling'!C109+Hosing!G110</f>
        <v>22.808768752288064</v>
      </c>
      <c r="D109">
        <f ca="1">(Parameters!$B$125+Temperatures!$G109-Temperatures!$G$2)*'Pattern scaling'!D109+Hosing!H110</f>
        <v>13.132690850347718</v>
      </c>
      <c r="E109">
        <f ca="1">(Parameters!$B$125+Temperatures!$G109-Temperatures!$G$2)*'Pattern scaling'!E109+Hosing!I110</f>
        <v>5.483654954165579</v>
      </c>
      <c r="F109">
        <f ca="1">(Parameters!$B$125+Temperatures!$G109-Temperatures!$G$2)*'Pattern scaling'!F109+Hosing!J110</f>
        <v>27.571314230063418</v>
      </c>
      <c r="G109">
        <f ca="1">(Parameters!$B$125+Temperatures!$G109-Temperatures!$G$2)*'Pattern scaling'!G109+Hosing!K110</f>
        <v>18.192128432361063</v>
      </c>
      <c r="H109">
        <f ca="1">(Parameters!$B$125+Temperatures!$G109-Temperatures!$G$2)*'Pattern scaling'!H109+Hosing!L110</f>
        <v>9.9132206892986705</v>
      </c>
      <c r="I109">
        <f ca="1">(Parameters!$B$125+Temperatures!$G109-Temperatures!$G$2)*'Pattern scaling'!I109+Hosing!M110</f>
        <v>26.760319645803008</v>
      </c>
      <c r="J109">
        <f ca="1">(Parameters!$B$125+Temperatures!$G109-Temperatures!$G$2)*'Pattern scaling'!J109+Hosing!N110</f>
        <v>17.748344029815662</v>
      </c>
      <c r="K109">
        <f ca="1">(Parameters!$B$125+Temperatures!$G109-Temperatures!$G$2)*'Pattern scaling'!K109+Hosing!O110</f>
        <v>8.9434538149064782</v>
      </c>
      <c r="L109">
        <f ca="1">(Parameters!$B$125+Temperatures!$G109-Temperatures!$G$2)*'Pattern scaling'!L109+Hosing!P110</f>
        <v>14.879783928078522</v>
      </c>
      <c r="M109">
        <f ca="1">(Parameters!$B$125+Temperatures!$G109-Temperatures!$G$2)*'Pattern scaling'!M109+Hosing!Q110</f>
        <v>21.623295045500118</v>
      </c>
      <c r="N109">
        <f ca="1">(Parameters!$B$125+Temperatures!$G109-Temperatures!$G$2)*'Pattern scaling'!N109+Hosing!R110</f>
        <v>10.366763427697325</v>
      </c>
      <c r="O109">
        <f ca="1">(Parameters!$B$125+Temperatures!$G109-Temperatures!$G$2)*'Pattern scaling'!O109+Hosing!S110</f>
        <v>27.820425678013581</v>
      </c>
      <c r="P109">
        <f ca="1">(Parameters!$B$125+Temperatures!$G109-Temperatures!$G$2)*'Pattern scaling'!P109+Hosing!T110</f>
        <v>28.697804841409919</v>
      </c>
      <c r="Q109">
        <f ca="1">(Parameters!$B$125+Temperatures!$G109-Temperatures!$G$2)*'Pattern scaling'!Q109+Hosing!U110</f>
        <v>25.831854131782986</v>
      </c>
      <c r="R109">
        <f ca="1">(Parameters!$B$125+Temperatures!$G109-Temperatures!$G$2)*'Pattern scaling'!R109+Hosing!V110</f>
        <v>12.14278015250826</v>
      </c>
      <c r="S109">
        <f ca="1">(Parameters!$B$125+Temperatures!$G109-Temperatures!$G$2)*'Pattern scaling'!S109+Hosing!W110</f>
        <v>28.294043864287644</v>
      </c>
      <c r="T109">
        <f ca="1">(Parameters!$B$125+Temperatures!$G109-Temperatures!$G$2)*'Pattern scaling'!T109+Hosing!X110</f>
        <v>25.430876022482366</v>
      </c>
      <c r="U109">
        <f ca="1">(Parameters!$B$125+Temperatures!$G109-Temperatures!$G$2)*'Pattern scaling'!U109+Hosing!Y110</f>
        <v>10.616195763207154</v>
      </c>
      <c r="V109">
        <f ca="1">(Parameters!$B$125+Temperatures!$G109-Temperatures!$G$2)*'Pattern scaling'!V109+Hosing!Z110</f>
        <v>8.226434827447239</v>
      </c>
      <c r="W109">
        <f ca="1">(Parameters!$B$125+Temperatures!$G109-Temperatures!$G$2)*'Pattern scaling'!W109+Hosing!AA110</f>
        <v>25.989990988444411</v>
      </c>
      <c r="X109">
        <f ca="1">(Parameters!$B$125+Temperatures!$G109-Temperatures!$G$2)*'Pattern scaling'!X109+Hosing!AB110</f>
        <v>23.976097130421309</v>
      </c>
      <c r="Y109">
        <f ca="1">(Parameters!$B$125+Temperatures!$G109-Temperatures!$G$2)*'Pattern scaling'!Y109+Hosing!AC110</f>
        <v>17.120838909521119</v>
      </c>
      <c r="Z109">
        <f ca="1">(Parameters!$B$125+Temperatures!$G109-Temperatures!$G$2)*'Pattern scaling'!Z109+Hosing!AD110</f>
        <v>23.763199377983049</v>
      </c>
      <c r="AA109">
        <f ca="1">(Parameters!$B$125+Temperatures!$G109-Temperatures!$G$2)*'Pattern scaling'!AA109+Hosing!AE110</f>
        <v>26.553487734577146</v>
      </c>
      <c r="AB109">
        <f ca="1">(Parameters!$B$125+Temperatures!$G109-Temperatures!$G$2)*'Pattern scaling'!AB109+Hosing!AF110</f>
        <v>27.530165598617426</v>
      </c>
      <c r="AC109">
        <f ca="1">(Parameters!$B$125+Temperatures!$G109-Temperatures!$G$2)*'Pattern scaling'!AC109+Hosing!AG110</f>
        <v>13.710448643525055</v>
      </c>
      <c r="AD109">
        <f ca="1">(Parameters!$B$125+Temperatures!$G109-Temperatures!$G$2)*'Pattern scaling'!AD109+Hosing!AH110</f>
        <v>22.778542734570657</v>
      </c>
      <c r="AE109">
        <f ca="1">(Parameters!$B$125+Temperatures!$G109-Temperatures!$G$2)*'Pattern scaling'!AE109+Hosing!AI110</f>
        <v>26.188017636668281</v>
      </c>
      <c r="AF109">
        <f ca="1">(Parameters!$B$125+Temperatures!$G109-Temperatures!$G$2)*'Pattern scaling'!AF109+Hosing!AJ110</f>
        <v>7.8117078099691009</v>
      </c>
      <c r="AG109">
        <f ca="1">(Parameters!$B$125+Temperatures!$G109-Temperatures!$G$2)*'Pattern scaling'!AG109+Hosing!AK110</f>
        <v>8.5729671225673147</v>
      </c>
      <c r="AH109">
        <f ca="1">(Parameters!$B$125+Temperatures!$G109-Temperatures!$G$2)*'Pattern scaling'!AH109+Hosing!AL110</f>
        <v>13.325318351822167</v>
      </c>
      <c r="AI109">
        <f ca="1">(Parameters!$B$125+Temperatures!$G109-Temperatures!$G$2)*'Pattern scaling'!AI109+Hosing!AM110</f>
        <v>15.786500516030083</v>
      </c>
      <c r="AJ109">
        <f ca="1">(Parameters!$B$125+Temperatures!$G109-Temperatures!$G$2)*'Pattern scaling'!AJ109+Hosing!AN110</f>
        <v>26.644864049816775</v>
      </c>
      <c r="AK109">
        <f ca="1">(Parameters!$B$125+Temperatures!$G109-Temperatures!$G$2)*'Pattern scaling'!AK109+Hosing!AO110</f>
        <v>25.66030385998209</v>
      </c>
      <c r="AL109">
        <f ca="1">(Parameters!$B$125+Temperatures!$G109-Temperatures!$G$2)*'Pattern scaling'!AL109+Hosing!AP110</f>
        <v>24.827658352468781</v>
      </c>
      <c r="AM109">
        <f ca="1">(Parameters!$B$125+Temperatures!$G109-Temperatures!$G$2)*'Pattern scaling'!AM109+Hosing!AQ110</f>
        <v>25.480981195344</v>
      </c>
      <c r="AN109">
        <f ca="1">(Parameters!$B$125+Temperatures!$G109-Temperatures!$G$2)*'Pattern scaling'!AN109+Hosing!AR110</f>
        <v>20.975871765695416</v>
      </c>
      <c r="AO109">
        <f ca="1">(Parameters!$B$125+Temperatures!$G109-Temperatures!$G$2)*'Pattern scaling'!AO109+Hosing!AS110</f>
        <v>24.912956127149499</v>
      </c>
      <c r="AP109">
        <f ca="1">(Parameters!$B$125+Temperatures!$G109-Temperatures!$G$2)*'Pattern scaling'!AP109+Hosing!AT110</f>
        <v>21.632831971056486</v>
      </c>
      <c r="AQ109">
        <f ca="1">(Parameters!$B$125+Temperatures!$G109-Temperatures!$G$2)*'Pattern scaling'!AQ109+Hosing!AU110</f>
        <v>22.829938421523583</v>
      </c>
      <c r="AR109">
        <f ca="1">(Parameters!$B$125+Temperatures!$G109-Temperatures!$G$2)*'Pattern scaling'!AR109+Hosing!AV110</f>
        <v>26.158895138676016</v>
      </c>
      <c r="AS109">
        <f ca="1">(Parameters!$B$125+Temperatures!$G109-Temperatures!$G$2)*'Pattern scaling'!AS109+Hosing!AW110</f>
        <v>18.353926175124098</v>
      </c>
      <c r="AT109">
        <f ca="1">(Parameters!$B$125+Temperatures!$G109-Temperatures!$G$2)*'Pattern scaling'!AT109+Hosing!AX110</f>
        <v>9.1229143949768563</v>
      </c>
      <c r="AU109">
        <f ca="1">(Parameters!$B$125+Temperatures!$G109-Temperatures!$G$2)*'Pattern scaling'!AU109+Hosing!AY110</f>
        <v>9.8312521545205502</v>
      </c>
      <c r="AV109">
        <f ca="1">(Parameters!$B$125+Temperatures!$G109-Temperatures!$G$2)*'Pattern scaling'!AV109+Hosing!AZ110</f>
        <v>29.193213153078492</v>
      </c>
      <c r="AW109">
        <f ca="1">(Parameters!$B$125+Temperatures!$G109-Temperatures!$G$2)*'Pattern scaling'!AW109+Hosing!BA110</f>
        <v>23.516241812621935</v>
      </c>
      <c r="AX109">
        <f ca="1">(Parameters!$B$125+Temperatures!$G109-Temperatures!$G$2)*'Pattern scaling'!AX109+Hosing!BB110</f>
        <v>8.8316589957819023</v>
      </c>
      <c r="AY109">
        <f ca="1">(Parameters!$B$125+Temperatures!$G109-Temperatures!$G$2)*'Pattern scaling'!AY109+Hosing!BC110</f>
        <v>25.331868015156164</v>
      </c>
      <c r="AZ109">
        <f ca="1">(Parameters!$B$125+Temperatures!$G109-Temperatures!$G$2)*'Pattern scaling'!AZ109+Hosing!BD110</f>
        <v>17.612286061719931</v>
      </c>
      <c r="BA109">
        <f ca="1">(Parameters!$B$125+Temperatures!$G109-Temperatures!$G$2)*'Pattern scaling'!BA109+Hosing!BE110</f>
        <v>21.175826819723898</v>
      </c>
      <c r="BB109">
        <f ca="1">(Parameters!$B$125+Temperatures!$G109-Temperatures!$G$2)*'Pattern scaling'!BB109+Hosing!BF110</f>
        <v>22.285522322588939</v>
      </c>
      <c r="BC109">
        <f ca="1">(Parameters!$B$125+Temperatures!$G109-Temperatures!$G$2)*'Pattern scaling'!BC109+Hosing!BG110</f>
        <v>23.310063438682207</v>
      </c>
      <c r="BD109">
        <f ca="1">(Parameters!$B$125+Temperatures!$G109-Temperatures!$G$2)*'Pattern scaling'!BD109+Hosing!BH110</f>
        <v>22.940700446299019</v>
      </c>
      <c r="BE109">
        <f ca="1">(Parameters!$B$125+Temperatures!$G109-Temperatures!$G$2)*'Pattern scaling'!BE109+Hosing!BI110</f>
        <v>14.974005604524091</v>
      </c>
      <c r="BF109">
        <f ca="1">(Parameters!$B$125+Temperatures!$G109-Temperatures!$G$2)*'Pattern scaling'!BF109+Hosing!BJ110</f>
        <v>7.1304537079322001</v>
      </c>
      <c r="BG109">
        <f ca="1">(Parameters!$B$125+Temperatures!$G109-Temperatures!$G$2)*'Pattern scaling'!BG109+Hosing!BK110</f>
        <v>20.374779313927881</v>
      </c>
      <c r="BH109">
        <f ca="1">(Parameters!$B$125+Temperatures!$G109-Temperatures!$G$2)*'Pattern scaling'!BH109+Hosing!BL110</f>
        <v>5.7012429823023885</v>
      </c>
      <c r="BI109">
        <f ca="1">(Parameters!$B$125+Temperatures!$G109-Temperatures!$G$2)*'Pattern scaling'!BI109+Hosing!BM110</f>
        <v>23.844127753648383</v>
      </c>
      <c r="BJ109">
        <f ca="1">(Parameters!$B$125+Temperatures!$G109-Temperatures!$G$2)*'Pattern scaling'!BJ109+Hosing!BN110</f>
        <v>11.566717007399147</v>
      </c>
      <c r="BK109">
        <f ca="1">(Parameters!$B$125+Temperatures!$G109-Temperatures!$G$2)*'Pattern scaling'!BK109+Hosing!BO110</f>
        <v>27.274977424048956</v>
      </c>
      <c r="BL109">
        <f ca="1">(Parameters!$B$125+Temperatures!$G109-Temperatures!$G$2)*'Pattern scaling'!BL109+Hosing!BP110</f>
        <v>26.117082892795889</v>
      </c>
      <c r="BM109">
        <f ca="1">(Parameters!$B$125+Temperatures!$G109-Temperatures!$G$2)*'Pattern scaling'!BM109+Hosing!BQ110</f>
        <v>9.5203188582554255</v>
      </c>
      <c r="BN109">
        <f ca="1">(Parameters!$B$125+Temperatures!$G109-Temperatures!$G$2)*'Pattern scaling'!BN109+Hosing!BR110</f>
        <v>11.228031122363475</v>
      </c>
      <c r="BO109">
        <f ca="1">(Parameters!$B$125+Temperatures!$G109-Temperatures!$G$2)*'Pattern scaling'!BO109+Hosing!BS110</f>
        <v>27.346165286869233</v>
      </c>
      <c r="BP109">
        <f ca="1">(Parameters!$B$125+Temperatures!$G109-Temperatures!$G$2)*'Pattern scaling'!BP109+Hosing!BT110</f>
        <v>25.634167481167093</v>
      </c>
      <c r="BQ109">
        <f ca="1">(Parameters!$B$125+Temperatures!$G109-Temperatures!$G$2)*'Pattern scaling'!BQ109+Hosing!BU110</f>
        <v>24.794916296091195</v>
      </c>
      <c r="BR109">
        <f ca="1">(Parameters!$B$125+Temperatures!$G109-Temperatures!$G$2)*'Pattern scaling'!BR109+Hosing!BV110</f>
        <v>27.3141058367295</v>
      </c>
      <c r="BS109">
        <f ca="1">(Parameters!$B$125+Temperatures!$G109-Temperatures!$G$2)*'Pattern scaling'!BS109+Hosing!BW110</f>
        <v>27.216323794177569</v>
      </c>
      <c r="BT109">
        <f ca="1">(Parameters!$B$125+Temperatures!$G109-Temperatures!$G$2)*'Pattern scaling'!BT109+Hosing!BX110</f>
        <v>24.689243823694095</v>
      </c>
      <c r="BU109">
        <f ca="1">(Parameters!$B$125+Temperatures!$G109-Temperatures!$G$2)*'Pattern scaling'!BU109+Hosing!BY110</f>
        <v>15.81703589992183</v>
      </c>
      <c r="BV109">
        <f ca="1">(Parameters!$B$125+Temperatures!$G109-Temperatures!$G$2)*'Pattern scaling'!BV109+Hosing!BZ110</f>
        <v>26.430090759769023</v>
      </c>
      <c r="BW109">
        <f ca="1">(Parameters!$B$125+Temperatures!$G109-Temperatures!$G$2)*'Pattern scaling'!BW109+Hosing!CA110</f>
        <v>20.911288639642162</v>
      </c>
      <c r="BX109">
        <f ca="1">(Parameters!$B$125+Temperatures!$G109-Temperatures!$G$2)*'Pattern scaling'!BX109+Hosing!CB110</f>
        <v>26.388138109681677</v>
      </c>
      <c r="BY109">
        <f ca="1">(Parameters!$B$125+Temperatures!$G109-Temperatures!$G$2)*'Pattern scaling'!BY109+Hosing!CC110</f>
        <v>27.093686748742424</v>
      </c>
      <c r="BZ109">
        <f ca="1">(Parameters!$B$125+Temperatures!$G109-Temperatures!$G$2)*'Pattern scaling'!BZ109+Hosing!CD110</f>
        <v>23.403438693182768</v>
      </c>
      <c r="CA109">
        <f ca="1">(Parameters!$B$125+Temperatures!$G109-Temperatures!$G$2)*'Pattern scaling'!CA109+Hosing!CE110</f>
        <v>23.413698308320956</v>
      </c>
      <c r="CB109">
        <f ca="1">(Parameters!$B$125+Temperatures!$G109-Temperatures!$G$2)*'Pattern scaling'!CB109+Hosing!CF110</f>
        <v>12.089305490608824</v>
      </c>
      <c r="CC109">
        <f ca="1">(Parameters!$B$125+Temperatures!$G109-Temperatures!$G$2)*'Pattern scaling'!CC109+Hosing!CG110</f>
        <v>25.575056710673909</v>
      </c>
      <c r="CD109">
        <f ca="1">(Parameters!$B$125+Temperatures!$G109-Temperatures!$G$2)*'Pattern scaling'!CD109+Hosing!CH110</f>
        <v>11.563589457146954</v>
      </c>
      <c r="CE109">
        <f ca="1">(Parameters!$B$125+Temperatures!$G109-Temperatures!$G$2)*'Pattern scaling'!CE109+Hosing!CI110</f>
        <v>26.349644332518924</v>
      </c>
      <c r="CF109">
        <f ca="1">(Parameters!$B$125+Temperatures!$G109-Temperatures!$G$2)*'Pattern scaling'!CF109+Hosing!CJ110</f>
        <v>25.779492035782486</v>
      </c>
      <c r="CG109">
        <f ca="1">(Parameters!$B$125+Temperatures!$G109-Temperatures!$G$2)*'Pattern scaling'!CG109+Hosing!CK110</f>
        <v>9.3179241653286837</v>
      </c>
      <c r="CH109">
        <f ca="1">(Parameters!$B$125+Temperatures!$G109-Temperatures!$G$2)*'Pattern scaling'!CH109+Hosing!CL110</f>
        <v>16.665125431670358</v>
      </c>
      <c r="CI109">
        <f ca="1">(Parameters!$B$125+Temperatures!$G109-Temperatures!$G$2)*'Pattern scaling'!CI109+Hosing!CM110</f>
        <v>23.655944790776303</v>
      </c>
      <c r="CJ109">
        <f ca="1">(Parameters!$B$125+Temperatures!$G109-Temperatures!$G$2)*'Pattern scaling'!CJ109+Hosing!CN110</f>
        <v>3.7260062634766222</v>
      </c>
      <c r="CK109">
        <f ca="1">(Parameters!$B$125+Temperatures!$G109-Temperatures!$G$2)*'Pattern scaling'!CK109+Hosing!CO110</f>
        <v>20.292153162049519</v>
      </c>
      <c r="CL109">
        <f ca="1">(Parameters!$B$125+Temperatures!$G109-Temperatures!$G$2)*'Pattern scaling'!CL109+Hosing!CP110</f>
        <v>13.705873935822405</v>
      </c>
      <c r="CM109">
        <f ca="1">(Parameters!$B$125+Temperatures!$G109-Temperatures!$G$2)*'Pattern scaling'!CM109+Hosing!CQ110</f>
        <v>25.441200359814275</v>
      </c>
      <c r="CN109">
        <f ca="1">(Parameters!$B$125+Temperatures!$G109-Temperatures!$G$2)*'Pattern scaling'!CN109+Hosing!CR110</f>
        <v>19.478850986929462</v>
      </c>
      <c r="CO109">
        <f ca="1">(Parameters!$B$125+Temperatures!$G109-Temperatures!$G$2)*'Pattern scaling'!CO109+Hosing!CS110</f>
        <v>15.089161930824146</v>
      </c>
      <c r="CP109">
        <f ca="1">(Parameters!$B$125+Temperatures!$G109-Temperatures!$G$2)*'Pattern scaling'!CP109+Hosing!CT110</f>
        <v>8.5012653067042905</v>
      </c>
      <c r="CQ109">
        <f ca="1">(Parameters!$B$125+Temperatures!$G109-Temperatures!$G$2)*'Pattern scaling'!CQ109+Hosing!CU110</f>
        <v>21.91053543394294</v>
      </c>
      <c r="CR109">
        <f ca="1">(Parameters!$B$125+Temperatures!$G109-Temperatures!$G$2)*'Pattern scaling'!CR109+Hosing!CV110</f>
        <v>5.3618009179134178</v>
      </c>
      <c r="CS109">
        <f ca="1">(Parameters!$B$125+Temperatures!$G109-Temperatures!$G$2)*'Pattern scaling'!CS109+Hosing!CW110</f>
        <v>28.33913547035457</v>
      </c>
      <c r="CT109">
        <f ca="1">(Parameters!$B$125+Temperatures!$G109-Temperatures!$G$2)*'Pattern scaling'!CT109+Hosing!CX110</f>
        <v>25.721076106473067</v>
      </c>
      <c r="CU109">
        <f ca="1">(Parameters!$B$125+Temperatures!$G109-Temperatures!$G$2)*'Pattern scaling'!CU109+Hosing!CY110</f>
        <v>12.941479723635473</v>
      </c>
      <c r="CV109">
        <f ca="1">(Parameters!$B$125+Temperatures!$G109-Temperatures!$G$2)*'Pattern scaling'!CV109+Hosing!CZ110</f>
        <v>26.75524254539863</v>
      </c>
      <c r="CW109">
        <f ca="1">(Parameters!$B$125+Temperatures!$G109-Temperatures!$G$2)*'Pattern scaling'!CW109+Hosing!DA110</f>
        <v>25.022114230028127</v>
      </c>
      <c r="CX109">
        <f ca="1">(Parameters!$B$125+Temperatures!$G109-Temperatures!$G$2)*'Pattern scaling'!CX109+Hosing!DB110</f>
        <v>17.203521285152149</v>
      </c>
      <c r="CY109">
        <f ca="1">(Parameters!$B$125+Temperatures!$G109-Temperatures!$G$2)*'Pattern scaling'!CY109+Hosing!DC110</f>
        <v>25.372886298513642</v>
      </c>
      <c r="CZ109">
        <f ca="1">(Parameters!$B$125+Temperatures!$G109-Temperatures!$G$2)*'Pattern scaling'!CZ109+Hosing!DD110</f>
        <v>21.001756077976477</v>
      </c>
      <c r="DA109">
        <f ca="1">(Parameters!$B$125+Temperatures!$G109-Temperatures!$G$2)*'Pattern scaling'!DA109+Hosing!DE110</f>
        <v>6.4993476890471751</v>
      </c>
      <c r="DB109">
        <f ca="1">(Parameters!$B$125+Temperatures!$G109-Temperatures!$G$2)*'Pattern scaling'!DB109+Hosing!DF110</f>
        <v>26.320451517557672</v>
      </c>
      <c r="DC109">
        <f ca="1">(Parameters!$B$125+Temperatures!$G109-Temperatures!$G$2)*'Pattern scaling'!DC109+Hosing!DG110</f>
        <v>14.17242732542547</v>
      </c>
      <c r="DD109">
        <f ca="1">(Parameters!$B$125+Temperatures!$G109-Temperatures!$G$2)*'Pattern scaling'!DD109+Hosing!DH110</f>
        <v>8.0841529887629715</v>
      </c>
      <c r="DE109">
        <f ca="1">(Parameters!$B$125+Temperatures!$G109-Temperatures!$G$2)*'Pattern scaling'!DE109+Hosing!DI110</f>
        <v>9.7736871544936221</v>
      </c>
      <c r="DF109">
        <f ca="1">(Parameters!$B$125+Temperatures!$G109-Temperatures!$G$2)*'Pattern scaling'!DF109+Hosing!DJ110</f>
        <v>7.8247581415583349</v>
      </c>
      <c r="DG109">
        <f ca="1">(Parameters!$B$125+Temperatures!$G109-Temperatures!$G$2)*'Pattern scaling'!DG109+Hosing!DK110</f>
        <v>18.259863463933598</v>
      </c>
      <c r="DH109">
        <f ca="1">(Parameters!$B$125+Temperatures!$G109-Temperatures!$G$2)*'Pattern scaling'!DH109+Hosing!DL110</f>
        <v>11.414369586365321</v>
      </c>
      <c r="DI109">
        <f ca="1">(Parameters!$B$125+Temperatures!$G109-Temperatures!$G$2)*'Pattern scaling'!DI109+Hosing!DM110</f>
        <v>21.495140952561282</v>
      </c>
      <c r="DJ109">
        <f ca="1">(Parameters!$B$125+Temperatures!$G109-Temperatures!$G$2)*'Pattern scaling'!DJ109+Hosing!DN110</f>
        <v>20.611317467012562</v>
      </c>
      <c r="DK109">
        <f ca="1">(Parameters!$B$125+Temperatures!$G109-Temperatures!$G$2)*'Pattern scaling'!DK109+Hosing!DO110</f>
        <v>11.561585386565685</v>
      </c>
      <c r="DL109">
        <f ca="1">(Parameters!$B$125+Temperatures!$G109-Temperatures!$G$2)*'Pattern scaling'!DL109+Hosing!DP110</f>
        <v>28.446422948861393</v>
      </c>
      <c r="DM109">
        <f ca="1">(Parameters!$B$125+Temperatures!$G109-Temperatures!$G$2)*'Pattern scaling'!DM109+Hosing!DQ110</f>
        <v>26.235366981413229</v>
      </c>
      <c r="DN109">
        <f ca="1">(Parameters!$B$125+Temperatures!$G109-Temperatures!$G$2)*'Pattern scaling'!DN109+Hosing!DR110</f>
        <v>10.800414161915953</v>
      </c>
      <c r="DO109">
        <f ca="1">(Parameters!$B$125+Temperatures!$G109-Temperatures!$G$2)*'Pattern scaling'!DO109+Hosing!DS110</f>
        <v>0.5015606426771142</v>
      </c>
      <c r="DP109">
        <f ca="1">(Parameters!$B$125+Temperatures!$G109-Temperatures!$G$2)*'Pattern scaling'!DP109+Hosing!DT110</f>
        <v>24.410027866164263</v>
      </c>
      <c r="DQ109">
        <f ca="1">(Parameters!$B$125+Temperatures!$G109-Temperatures!$G$2)*'Pattern scaling'!DQ109+Hosing!DU110</f>
        <v>28.622550275614948</v>
      </c>
      <c r="DR109">
        <f ca="1">(Parameters!$B$125+Temperatures!$G109-Temperatures!$G$2)*'Pattern scaling'!DR109+Hosing!DV110</f>
        <v>26.042195325006627</v>
      </c>
      <c r="DS109">
        <f ca="1">(Parameters!$B$125+Temperatures!$G109-Temperatures!$G$2)*'Pattern scaling'!DS109+Hosing!DW110</f>
        <v>22.160076947906358</v>
      </c>
      <c r="DT109">
        <f ca="1">(Parameters!$B$125+Temperatures!$G109-Temperatures!$G$2)*'Pattern scaling'!DT109+Hosing!DX110</f>
        <v>22.822989973112897</v>
      </c>
      <c r="DU109">
        <f ca="1">(Parameters!$B$125+Temperatures!$G109-Temperatures!$G$2)*'Pattern scaling'!DU109+Hosing!DY110</f>
        <v>27.014890464802072</v>
      </c>
      <c r="DV109">
        <f ca="1">(Parameters!$B$125+Temperatures!$G109-Temperatures!$G$2)*'Pattern scaling'!DV109+Hosing!DZ110</f>
        <v>22.670703180754085</v>
      </c>
      <c r="DW109">
        <f ca="1">(Parameters!$B$125+Temperatures!$G109-Temperatures!$G$2)*'Pattern scaling'!DW109+Hosing!EA110</f>
        <v>21.426731330418885</v>
      </c>
      <c r="DX109">
        <f ca="1">(Parameters!$B$125+Temperatures!$G109-Temperatures!$G$2)*'Pattern scaling'!DX109+Hosing!EB110</f>
        <v>29.002763712893323</v>
      </c>
      <c r="DY109">
        <f ca="1">(Parameters!$B$125+Temperatures!$G109-Temperatures!$G$2)*'Pattern scaling'!DY109+Hosing!EC110</f>
        <v>27.313722306196844</v>
      </c>
      <c r="DZ109">
        <f ca="1">(Parameters!$B$125+Temperatures!$G109-Temperatures!$G$2)*'Pattern scaling'!DZ109+Hosing!ED110</f>
        <v>25.442676982415662</v>
      </c>
      <c r="EA109">
        <f ca="1">(Parameters!$B$125+Temperatures!$G109-Temperatures!$G$2)*'Pattern scaling'!EA109+Hosing!EE110</f>
        <v>10.212786608705064</v>
      </c>
      <c r="EB109">
        <f ca="1">(Parameters!$B$125+Temperatures!$G109-Temperatures!$G$2)*'Pattern scaling'!EB109+Hosing!EF110</f>
        <v>5.0932356119239364</v>
      </c>
      <c r="EC109">
        <f ca="1">(Parameters!$B$125+Temperatures!$G109-Temperatures!$G$2)*'Pattern scaling'!EC109+Hosing!EG110</f>
        <v>20.408541755541069</v>
      </c>
      <c r="ED109">
        <f ca="1">(Parameters!$B$125+Temperatures!$G109-Temperatures!$G$2)*'Pattern scaling'!ED109+Hosing!EH110</f>
        <v>26.733760588062395</v>
      </c>
      <c r="EE109">
        <f ca="1">(Parameters!$B$125+Temperatures!$G109-Temperatures!$G$2)*'Pattern scaling'!EE109+Hosing!EI110</f>
        <v>12.896961582124232</v>
      </c>
      <c r="EF109">
        <f ca="1">(Parameters!$B$125+Temperatures!$G109-Temperatures!$G$2)*'Pattern scaling'!EF109+Hosing!EJ110</f>
        <v>25.935115754763547</v>
      </c>
      <c r="EG109">
        <f ca="1">(Parameters!$B$125+Temperatures!$G109-Temperatures!$G$2)*'Pattern scaling'!EG109+Hosing!EK110</f>
        <v>24.158633776565402</v>
      </c>
      <c r="EH109">
        <f ca="1">(Parameters!$B$125+Temperatures!$G109-Temperatures!$G$2)*'Pattern scaling'!EH109+Hosing!EL110</f>
        <v>25.606222031699275</v>
      </c>
      <c r="EI109">
        <f ca="1">(Parameters!$B$125+Temperatures!$G109-Temperatures!$G$2)*'Pattern scaling'!EI109+Hosing!EM110</f>
        <v>18.532778926917533</v>
      </c>
      <c r="EJ109">
        <f ca="1">(Parameters!$B$125+Temperatures!$G109-Temperatures!$G$2)*'Pattern scaling'!EJ109+Hosing!EN110</f>
        <v>26.008061690705706</v>
      </c>
      <c r="EK109">
        <f ca="1">(Parameters!$B$125+Temperatures!$G109-Temperatures!$G$2)*'Pattern scaling'!EK109+Hosing!EO110</f>
        <v>27.439141462468104</v>
      </c>
      <c r="EL109">
        <f ca="1">(Parameters!$B$125+Temperatures!$G109-Temperatures!$G$2)*'Pattern scaling'!EL109+Hosing!EP110</f>
        <v>23.846208962758361</v>
      </c>
      <c r="EM109">
        <f ca="1">(Parameters!$B$125+Temperatures!$G109-Temperatures!$G$2)*'Pattern scaling'!EM109+Hosing!EQ110</f>
        <v>9.3844643918710755</v>
      </c>
      <c r="EN109">
        <f ca="1">(Parameters!$B$125+Temperatures!$G109-Temperatures!$G$2)*'Pattern scaling'!EN109+Hosing!ER110</f>
        <v>25.0089093535674</v>
      </c>
      <c r="EO109">
        <f ca="1">(Parameters!$B$125+Temperatures!$G109-Temperatures!$G$2)*'Pattern scaling'!EO109+Hosing!ES110</f>
        <v>9.593101452133336</v>
      </c>
      <c r="EP109">
        <f ca="1">(Parameters!$B$125+Temperatures!$G109-Temperatures!$G$2)*'Pattern scaling'!EP109+Hosing!ET110</f>
        <v>15.618329058998757</v>
      </c>
      <c r="EQ109">
        <f ca="1">(Parameters!$B$125+Temperatures!$G109-Temperatures!$G$2)*'Pattern scaling'!EQ109+Hosing!EU110</f>
        <v>23.780180283183725</v>
      </c>
      <c r="ER109">
        <f ca="1">(Parameters!$B$125+Temperatures!$G109-Temperatures!$G$2)*'Pattern scaling'!ER109+Hosing!EV110</f>
        <v>19.530158627414</v>
      </c>
      <c r="ES109">
        <f ca="1">(Parameters!$B$125+Temperatures!$G109-Temperatures!$G$2)*'Pattern scaling'!ES109+Hosing!EW110</f>
        <v>27.977811753233816</v>
      </c>
      <c r="ET109">
        <f ca="1">(Parameters!$B$125+Temperatures!$G109-Temperatures!$G$2)*'Pattern scaling'!ET109+Hosing!EX110</f>
        <v>16.334987011809091</v>
      </c>
      <c r="EU109">
        <f ca="1">(Parameters!$B$125+Temperatures!$G109-Temperatures!$G$2)*'Pattern scaling'!EU109+Hosing!EY110</f>
        <v>11.042198849782825</v>
      </c>
      <c r="EV109">
        <f ca="1">(Parameters!$B$125+Temperatures!$G109-Temperatures!$G$2)*'Pattern scaling'!EV109+Hosing!EZ110</f>
        <v>6.0939958272560384</v>
      </c>
      <c r="EW109">
        <f ca="1">(Parameters!$B$125+Temperatures!$G109-Temperatures!$G$2)*'Pattern scaling'!EW109+Hosing!FA110</f>
        <v>19.797594682231722</v>
      </c>
      <c r="EX109">
        <f ca="1">(Parameters!$B$125+Temperatures!$G109-Temperatures!$G$2)*'Pattern scaling'!EX109+Hosing!FB110</f>
        <v>26.119104163749117</v>
      </c>
      <c r="EY109">
        <f ca="1">(Parameters!$B$125+Temperatures!$G109-Temperatures!$G$2)*'Pattern scaling'!EY109+Hosing!FC110</f>
        <v>29.390450669052171</v>
      </c>
      <c r="EZ109">
        <f ca="1">(Parameters!$B$125+Temperatures!$G109-Temperatures!$G$2)*'Pattern scaling'!EZ109+Hosing!FD110</f>
        <v>26.982682862204054</v>
      </c>
      <c r="FA109">
        <f ca="1">(Parameters!$B$125+Temperatures!$G109-Temperatures!$G$2)*'Pattern scaling'!FA109+Hosing!FE110</f>
        <v>24.808130539990291</v>
      </c>
      <c r="FB109">
        <f ca="1">(Parameters!$B$125+Temperatures!$G109-Temperatures!$G$2)*'Pattern scaling'!FB109+Hosing!FF110</f>
        <v>25.934294342827631</v>
      </c>
      <c r="FC109">
        <f ca="1">(Parameters!$B$125+Temperatures!$G109-Temperatures!$G$2)*'Pattern scaling'!FC109+Hosing!FG110</f>
        <v>24.803149876611535</v>
      </c>
      <c r="FD109">
        <f ca="1">(Parameters!$B$125+Temperatures!$G109-Temperatures!$G$2)*'Pattern scaling'!FD109+Hosing!FH110</f>
        <v>11.993063386328952</v>
      </c>
      <c r="FE109">
        <f ca="1">(Parameters!$B$125+Temperatures!$G109-Temperatures!$G$2)*'Pattern scaling'!FE109+Hosing!FI110</f>
        <v>27.172277511331458</v>
      </c>
      <c r="FF109">
        <f ca="1">(Parameters!$B$125+Temperatures!$G109-Temperatures!$G$2)*'Pattern scaling'!FF109+Hosing!FJ110</f>
        <v>12.397138037758307</v>
      </c>
      <c r="FG109">
        <f ca="1">(Parameters!$B$125+Temperatures!$G109-Temperatures!$G$2)*'Pattern scaling'!FG109+Hosing!FK110</f>
        <v>28.288622998434114</v>
      </c>
      <c r="FH109">
        <f ca="1">(Parameters!$B$125+Temperatures!$G109-Temperatures!$G$2)*'Pattern scaling'!FH109+Hosing!FL110</f>
        <v>21.39522941235926</v>
      </c>
      <c r="FI109">
        <f ca="1">(Parameters!$B$125+Temperatures!$G109-Temperatures!$G$2)*'Pattern scaling'!FI109+Hosing!FM110</f>
        <v>27.162940809651793</v>
      </c>
      <c r="FJ109">
        <f ca="1">(Parameters!$B$125+Temperatures!$G109-Temperatures!$G$2)*'Pattern scaling'!FJ109+Hosing!FN110</f>
        <v>9.2621169443047116</v>
      </c>
      <c r="FK109">
        <f ca="1">(Parameters!$B$125+Temperatures!$G109-Temperatures!$G$2)*'Pattern scaling'!FK109+Hosing!FO110</f>
        <v>10.300329413924848</v>
      </c>
      <c r="FL109">
        <f ca="1">(Parameters!$B$125+Temperatures!$G109-Temperatures!$G$2)*'Pattern scaling'!FL109+Hosing!FP110</f>
        <v>6.911192810717667</v>
      </c>
      <c r="FM109">
        <f ca="1">(Parameters!$B$125+Temperatures!$G109-Temperatures!$G$2)*'Pattern scaling'!FM109+Hosing!FQ110</f>
        <v>18.786866124866375</v>
      </c>
      <c r="FN109">
        <f ca="1">(Parameters!$B$125+Temperatures!$G109-Temperatures!$G$2)*'Pattern scaling'!FN109+Hosing!FR110</f>
        <v>28.614724242800161</v>
      </c>
      <c r="FO109">
        <f ca="1">(Parameters!$B$125+Temperatures!$G109-Temperatures!$G$2)*'Pattern scaling'!FO109+Hosing!FS110</f>
        <v>27.277717164596641</v>
      </c>
      <c r="FP109">
        <f ca="1">(Parameters!$B$125+Temperatures!$G109-Temperatures!$G$2)*'Pattern scaling'!FP109+Hosing!FT110</f>
        <v>27.802687965505534</v>
      </c>
      <c r="FQ109">
        <f ca="1">(Parameters!$B$125+Temperatures!$G109-Temperatures!$G$2)*'Pattern scaling'!FQ109+Hosing!FU110</f>
        <v>12.459822112096008</v>
      </c>
      <c r="FR109">
        <f ca="1">(Parameters!$B$125+Temperatures!$G109-Temperatures!$G$2)*'Pattern scaling'!FR109+Hosing!FV110</f>
        <v>16.749850485376861</v>
      </c>
      <c r="FS109">
        <f ca="1">(Parameters!$B$125+Temperatures!$G109-Temperatures!$G$2)*'Pattern scaling'!FS109+Hosing!FW110</f>
        <v>24.509645949512482</v>
      </c>
      <c r="FT109">
        <f ca="1">(Parameters!$B$125+Temperatures!$G109-Temperatures!$G$2)*'Pattern scaling'!FT109+Hosing!FX110</f>
        <v>22.064491507084007</v>
      </c>
      <c r="FU109">
        <f ca="1">(Parameters!$B$125+Temperatures!$G109-Temperatures!$G$2)*'Pattern scaling'!FU109+Hosing!FY110</f>
        <v>26.885219058230941</v>
      </c>
      <c r="FV109">
        <f ca="1">(Parameters!$B$125+Temperatures!$G109-Temperatures!$G$2)*'Pattern scaling'!FV109+Hosing!FZ110</f>
        <v>18.868871337728486</v>
      </c>
      <c r="FW109">
        <f ca="1">(Parameters!$B$125+Temperatures!$G109-Temperatures!$G$2)*'Pattern scaling'!FW109+Hosing!GA110</f>
        <v>14.176178922586432</v>
      </c>
      <c r="FX109">
        <f ca="1">(Parameters!$B$125+Temperatures!$G109-Temperatures!$G$2)*'Pattern scaling'!FX109+Hosing!GB110</f>
        <v>24.957056517210983</v>
      </c>
      <c r="FY109">
        <f ca="1">(Parameters!$B$125+Temperatures!$G109-Temperatures!$G$2)*'Pattern scaling'!FY109+Hosing!GC110</f>
        <v>20.765896584680437</v>
      </c>
      <c r="FZ109">
        <f ca="1">(Parameters!$B$125+Temperatures!$G109-Temperatures!$G$2)*'Pattern scaling'!FZ109+Hosing!GD110</f>
        <v>23.643083033830965</v>
      </c>
      <c r="GA109">
        <f ca="1">(Parameters!$B$125+Temperatures!$G109-Temperatures!$G$2)*'Pattern scaling'!GA109+Hosing!GE110</f>
        <v>23.460603372962829</v>
      </c>
      <c r="GB109">
        <f ca="1">(Parameters!$B$125+Temperatures!$G109-Temperatures!$G$2)*'Pattern scaling'!GB109+Hosing!GF110</f>
        <v>10.108756103178886</v>
      </c>
      <c r="GC109">
        <f ca="1">(Parameters!$B$125+Temperatures!$G109-Temperatures!$G$2)*'Pattern scaling'!GC109+Hosing!GG110</f>
        <v>17.844622999817631</v>
      </c>
      <c r="GD109">
        <f ca="1">(Parameters!$B$125+Temperatures!$G109-Temperatures!$G$2)*'Pattern scaling'!GD109+Hosing!GH110</f>
        <v>15.43815736486215</v>
      </c>
      <c r="GE109">
        <f ca="1">(Parameters!$B$125+Temperatures!$G109-Temperatures!$G$2)*'Pattern scaling'!GE109+Hosing!GI110</f>
        <v>14.726295555800215</v>
      </c>
      <c r="GF109">
        <f ca="1">(Parameters!$B$125+Temperatures!$G109-Temperatures!$G$2)*'Pattern scaling'!GF109+Hosing!GJ110</f>
        <v>25.154007205539358</v>
      </c>
      <c r="GG109">
        <f ca="1">(Parameters!$B$125+Temperatures!$G109-Temperatures!$G$2)*'Pattern scaling'!GG109+Hosing!GK110</f>
        <v>26.169334336217126</v>
      </c>
      <c r="GH109">
        <f ca="1">(Parameters!$B$125+Temperatures!$G109-Temperatures!$G$2)*'Pattern scaling'!GH109+Hosing!GL110</f>
        <v>23.37752021700036</v>
      </c>
      <c r="GI109">
        <f ca="1">(Parameters!$B$125+Temperatures!$G109-Temperatures!$G$2)*'Pattern scaling'!GI109+Hosing!GM110</f>
        <v>25.708164019007221</v>
      </c>
      <c r="GJ109">
        <f ca="1">(Parameters!$B$125+Temperatures!$G109-Temperatures!$G$2)*'Pattern scaling'!GJ109+Hosing!GN110</f>
        <v>21.195478422617164</v>
      </c>
      <c r="GK109">
        <f ca="1">(Parameters!$B$125+Temperatures!$G109-Temperatures!$G$2)*'Pattern scaling'!GK109+Hosing!GO110</f>
        <v>19.29308539484424</v>
      </c>
      <c r="GL109">
        <f ca="1">(Parameters!$B$125+Temperatures!$G109-Temperatures!$G$2)*'Pattern scaling'!GL109+Hosing!GP110</f>
        <v>22.74869466872569</v>
      </c>
      <c r="GM109">
        <f ca="1">(Parameters!$B$125+Temperatures!$G109-Temperatures!$G$2)*'Pattern scaling'!GM109+Hosing!GQ110</f>
        <v>21.598944258724387</v>
      </c>
    </row>
    <row r="110" spans="1:195" x14ac:dyDescent="0.25">
      <c r="A110" s="15">
        <v>2118</v>
      </c>
      <c r="B110">
        <f ca="1">(Parameters!$B$125+Temperatures!$G110-Temperatures!$G$2)*'Pattern scaling'!B110+Hosing!F111</f>
        <v>13.874691553780302</v>
      </c>
      <c r="C110">
        <f ca="1">(Parameters!$B$125+Temperatures!$G110-Temperatures!$G$2)*'Pattern scaling'!C110+Hosing!G111</f>
        <v>22.806965794936247</v>
      </c>
      <c r="D110">
        <f ca="1">(Parameters!$B$125+Temperatures!$G110-Temperatures!$G$2)*'Pattern scaling'!D110+Hosing!H111</f>
        <v>13.130988965947166</v>
      </c>
      <c r="E110">
        <f ca="1">(Parameters!$B$125+Temperatures!$G110-Temperatures!$G$2)*'Pattern scaling'!E110+Hosing!I111</f>
        <v>5.4822099999556277</v>
      </c>
      <c r="F110">
        <f ca="1">(Parameters!$B$125+Temperatures!$G110-Temperatures!$G$2)*'Pattern scaling'!F110+Hosing!J111</f>
        <v>27.569251945974052</v>
      </c>
      <c r="G110">
        <f ca="1">(Parameters!$B$125+Temperatures!$G110-Temperatures!$G$2)*'Pattern scaling'!G110+Hosing!K111</f>
        <v>18.190697051483436</v>
      </c>
      <c r="H110">
        <f ca="1">(Parameters!$B$125+Temperatures!$G110-Temperatures!$G$2)*'Pattern scaling'!H110+Hosing!L111</f>
        <v>9.9114327156586643</v>
      </c>
      <c r="I110">
        <f ca="1">(Parameters!$B$125+Temperatures!$G110-Temperatures!$G$2)*'Pattern scaling'!I110+Hosing!M111</f>
        <v>26.758805647870574</v>
      </c>
      <c r="J110">
        <f ca="1">(Parameters!$B$125+Temperatures!$G110-Temperatures!$G$2)*'Pattern scaling'!J110+Hosing!N111</f>
        <v>17.746918868873099</v>
      </c>
      <c r="K110">
        <f ca="1">(Parameters!$B$125+Temperatures!$G110-Temperatures!$G$2)*'Pattern scaling'!K110+Hosing!O111</f>
        <v>8.9418743115971466</v>
      </c>
      <c r="L110">
        <f ca="1">(Parameters!$B$125+Temperatures!$G110-Temperatures!$G$2)*'Pattern scaling'!L110+Hosing!P111</f>
        <v>14.878025332959094</v>
      </c>
      <c r="M110">
        <f ca="1">(Parameters!$B$125+Temperatures!$G110-Temperatures!$G$2)*'Pattern scaling'!M110+Hosing!Q111</f>
        <v>21.621538160986137</v>
      </c>
      <c r="N110">
        <f ca="1">(Parameters!$B$125+Temperatures!$G110-Temperatures!$G$2)*'Pattern scaling'!N110+Hosing!R111</f>
        <v>10.365385083127984</v>
      </c>
      <c r="O110">
        <f ca="1">(Parameters!$B$125+Temperatures!$G110-Temperatures!$G$2)*'Pattern scaling'!O110+Hosing!S111</f>
        <v>27.818590447438972</v>
      </c>
      <c r="P110">
        <f ca="1">(Parameters!$B$125+Temperatures!$G110-Temperatures!$G$2)*'Pattern scaling'!P110+Hosing!T111</f>
        <v>28.695771490201391</v>
      </c>
      <c r="Q110">
        <f ca="1">(Parameters!$B$125+Temperatures!$G110-Temperatures!$G$2)*'Pattern scaling'!Q110+Hosing!U111</f>
        <v>25.830042185253301</v>
      </c>
      <c r="R110">
        <f ca="1">(Parameters!$B$125+Temperatures!$G110-Temperatures!$G$2)*'Pattern scaling'!R110+Hosing!V111</f>
        <v>12.141076306816107</v>
      </c>
      <c r="S110">
        <f ca="1">(Parameters!$B$125+Temperatures!$G110-Temperatures!$G$2)*'Pattern scaling'!S110+Hosing!W111</f>
        <v>28.291934595822156</v>
      </c>
      <c r="T110">
        <f ca="1">(Parameters!$B$125+Temperatures!$G110-Temperatures!$G$2)*'Pattern scaling'!T110+Hosing!X111</f>
        <v>25.429373035155553</v>
      </c>
      <c r="U110">
        <f ca="1">(Parameters!$B$125+Temperatures!$G110-Temperatures!$G$2)*'Pattern scaling'!U110+Hosing!Y111</f>
        <v>10.614571022345494</v>
      </c>
      <c r="V110">
        <f ca="1">(Parameters!$B$125+Temperatures!$G110-Temperatures!$G$2)*'Pattern scaling'!V110+Hosing!Z111</f>
        <v>8.2247383187849099</v>
      </c>
      <c r="W110">
        <f ca="1">(Parameters!$B$125+Temperatures!$G110-Temperatures!$G$2)*'Pattern scaling'!W110+Hosing!AA111</f>
        <v>25.988267597356852</v>
      </c>
      <c r="X110">
        <f ca="1">(Parameters!$B$125+Temperatures!$G110-Temperatures!$G$2)*'Pattern scaling'!X110+Hosing!AB111</f>
        <v>23.974606956460374</v>
      </c>
      <c r="Y110">
        <f ca="1">(Parameters!$B$125+Temperatures!$G110-Temperatures!$G$2)*'Pattern scaling'!Y110+Hosing!AC111</f>
        <v>17.11895916737409</v>
      </c>
      <c r="Z110">
        <f ca="1">(Parameters!$B$125+Temperatures!$G110-Temperatures!$G$2)*'Pattern scaling'!Z110+Hosing!AD111</f>
        <v>23.761442632996999</v>
      </c>
      <c r="AA110">
        <f ca="1">(Parameters!$B$125+Temperatures!$G110-Temperatures!$G$2)*'Pattern scaling'!AA110+Hosing!AE111</f>
        <v>26.551952076578626</v>
      </c>
      <c r="AB110">
        <f ca="1">(Parameters!$B$125+Temperatures!$G110-Temperatures!$G$2)*'Pattern scaling'!AB110+Hosing!AF111</f>
        <v>27.528510703406653</v>
      </c>
      <c r="AC110">
        <f ca="1">(Parameters!$B$125+Temperatures!$G110-Temperatures!$G$2)*'Pattern scaling'!AC110+Hosing!AG111</f>
        <v>13.70878996180379</v>
      </c>
      <c r="AD110">
        <f ca="1">(Parameters!$B$125+Temperatures!$G110-Temperatures!$G$2)*'Pattern scaling'!AD110+Hosing!AH111</f>
        <v>22.776467430947307</v>
      </c>
      <c r="AE110">
        <f ca="1">(Parameters!$B$125+Temperatures!$G110-Temperatures!$G$2)*'Pattern scaling'!AE110+Hosing!AI111</f>
        <v>26.186125764007137</v>
      </c>
      <c r="AF110">
        <f ca="1">(Parameters!$B$125+Temperatures!$G110-Temperatures!$G$2)*'Pattern scaling'!AF110+Hosing!AJ111</f>
        <v>7.8099150991405519</v>
      </c>
      <c r="AG110">
        <f ca="1">(Parameters!$B$125+Temperatures!$G110-Temperatures!$G$2)*'Pattern scaling'!AG110+Hosing!AK111</f>
        <v>8.5714312115000855</v>
      </c>
      <c r="AH110">
        <f ca="1">(Parameters!$B$125+Temperatures!$G110-Temperatures!$G$2)*'Pattern scaling'!AH110+Hosing!AL111</f>
        <v>13.323970336279242</v>
      </c>
      <c r="AI110">
        <f ca="1">(Parameters!$B$125+Temperatures!$G110-Temperatures!$G$2)*'Pattern scaling'!AI110+Hosing!AM111</f>
        <v>15.784748052685721</v>
      </c>
      <c r="AJ110">
        <f ca="1">(Parameters!$B$125+Temperatures!$G110-Temperatures!$G$2)*'Pattern scaling'!AJ110+Hosing!AN111</f>
        <v>26.643093734396686</v>
      </c>
      <c r="AK110">
        <f ca="1">(Parameters!$B$125+Temperatures!$G110-Temperatures!$G$2)*'Pattern scaling'!AK110+Hosing!AO111</f>
        <v>25.658497662132568</v>
      </c>
      <c r="AL110">
        <f ca="1">(Parameters!$B$125+Temperatures!$G110-Temperatures!$G$2)*'Pattern scaling'!AL110+Hosing!AP111</f>
        <v>24.825789809532449</v>
      </c>
      <c r="AM110">
        <f ca="1">(Parameters!$B$125+Temperatures!$G110-Temperatures!$G$2)*'Pattern scaling'!AM110+Hosing!AQ111</f>
        <v>25.479179114426802</v>
      </c>
      <c r="AN110">
        <f ca="1">(Parameters!$B$125+Temperatures!$G110-Temperatures!$G$2)*'Pattern scaling'!AN110+Hosing!AR111</f>
        <v>20.974165580292471</v>
      </c>
      <c r="AO110">
        <f ca="1">(Parameters!$B$125+Temperatures!$G110-Temperatures!$G$2)*'Pattern scaling'!AO110+Hosing!AS111</f>
        <v>24.911489967607391</v>
      </c>
      <c r="AP110">
        <f ca="1">(Parameters!$B$125+Temperatures!$G110-Temperatures!$G$2)*'Pattern scaling'!AP110+Hosing!AT111</f>
        <v>21.63137809167679</v>
      </c>
      <c r="AQ110">
        <f ca="1">(Parameters!$B$125+Temperatures!$G110-Temperatures!$G$2)*'Pattern scaling'!AQ110+Hosing!AU111</f>
        <v>22.828321563189242</v>
      </c>
      <c r="AR110">
        <f ca="1">(Parameters!$B$125+Temperatures!$G110-Temperatures!$G$2)*'Pattern scaling'!AR110+Hosing!AV111</f>
        <v>26.15733458032766</v>
      </c>
      <c r="AS110">
        <f ca="1">(Parameters!$B$125+Temperatures!$G110-Temperatures!$G$2)*'Pattern scaling'!AS110+Hosing!AW111</f>
        <v>18.352310919963955</v>
      </c>
      <c r="AT110">
        <f ca="1">(Parameters!$B$125+Temperatures!$G110-Temperatures!$G$2)*'Pattern scaling'!AT110+Hosing!AX111</f>
        <v>9.1213576128487475</v>
      </c>
      <c r="AU110">
        <f ca="1">(Parameters!$B$125+Temperatures!$G110-Temperatures!$G$2)*'Pattern scaling'!AU110+Hosing!AY111</f>
        <v>9.8297850237670623</v>
      </c>
      <c r="AV110">
        <f ca="1">(Parameters!$B$125+Temperatures!$G110-Temperatures!$G$2)*'Pattern scaling'!AV110+Hosing!AZ111</f>
        <v>29.191303864713209</v>
      </c>
      <c r="AW110">
        <f ca="1">(Parameters!$B$125+Temperatures!$G110-Temperatures!$G$2)*'Pattern scaling'!AW110+Hosing!BA111</f>
        <v>23.514812605442341</v>
      </c>
      <c r="AX110">
        <f ca="1">(Parameters!$B$125+Temperatures!$G110-Temperatures!$G$2)*'Pattern scaling'!AX110+Hosing!BB111</f>
        <v>8.8302964471727936</v>
      </c>
      <c r="AY110">
        <f ca="1">(Parameters!$B$125+Temperatures!$G110-Temperatures!$G$2)*'Pattern scaling'!AY110+Hosing!BC111</f>
        <v>25.330299656375065</v>
      </c>
      <c r="AZ110">
        <f ca="1">(Parameters!$B$125+Temperatures!$G110-Temperatures!$G$2)*'Pattern scaling'!AZ110+Hosing!BD111</f>
        <v>17.610480325899402</v>
      </c>
      <c r="BA110">
        <f ca="1">(Parameters!$B$125+Temperatures!$G110-Temperatures!$G$2)*'Pattern scaling'!BA110+Hosing!BE111</f>
        <v>21.174225774538879</v>
      </c>
      <c r="BB110">
        <f ca="1">(Parameters!$B$125+Temperatures!$G110-Temperatures!$G$2)*'Pattern scaling'!BB110+Hosing!BF111</f>
        <v>22.283640580296765</v>
      </c>
      <c r="BC110">
        <f ca="1">(Parameters!$B$125+Temperatures!$G110-Temperatures!$G$2)*'Pattern scaling'!BC110+Hosing!BG111</f>
        <v>23.308196133396546</v>
      </c>
      <c r="BD110">
        <f ca="1">(Parameters!$B$125+Temperatures!$G110-Temperatures!$G$2)*'Pattern scaling'!BD110+Hosing!BH111</f>
        <v>22.938920877894962</v>
      </c>
      <c r="BE110">
        <f ca="1">(Parameters!$B$125+Temperatures!$G110-Temperatures!$G$2)*'Pattern scaling'!BE110+Hosing!BI111</f>
        <v>14.972384498829379</v>
      </c>
      <c r="BF110">
        <f ca="1">(Parameters!$B$125+Temperatures!$G110-Temperatures!$G$2)*'Pattern scaling'!BF110+Hosing!BJ111</f>
        <v>7.128718588983439</v>
      </c>
      <c r="BG110">
        <f ca="1">(Parameters!$B$125+Temperatures!$G110-Temperatures!$G$2)*'Pattern scaling'!BG110+Hosing!BK111</f>
        <v>20.373100597106049</v>
      </c>
      <c r="BH110">
        <f ca="1">(Parameters!$B$125+Temperatures!$G110-Temperatures!$G$2)*'Pattern scaling'!BH110+Hosing!BL111</f>
        <v>5.6993992734601981</v>
      </c>
      <c r="BI110">
        <f ca="1">(Parameters!$B$125+Temperatures!$G110-Temperatures!$G$2)*'Pattern scaling'!BI110+Hosing!BM111</f>
        <v>23.842754783939434</v>
      </c>
      <c r="BJ110">
        <f ca="1">(Parameters!$B$125+Temperatures!$G110-Temperatures!$G$2)*'Pattern scaling'!BJ110+Hosing!BN111</f>
        <v>11.565232101316401</v>
      </c>
      <c r="BK110">
        <f ca="1">(Parameters!$B$125+Temperatures!$G110-Temperatures!$G$2)*'Pattern scaling'!BK110+Hosing!BO111</f>
        <v>27.273474540720205</v>
      </c>
      <c r="BL110">
        <f ca="1">(Parameters!$B$125+Temperatures!$G110-Temperatures!$G$2)*'Pattern scaling'!BL110+Hosing!BP111</f>
        <v>26.115386816023388</v>
      </c>
      <c r="BM110">
        <f ca="1">(Parameters!$B$125+Temperatures!$G110-Temperatures!$G$2)*'Pattern scaling'!BM110+Hosing!BQ111</f>
        <v>9.519115811277322</v>
      </c>
      <c r="BN110">
        <f ca="1">(Parameters!$B$125+Temperatures!$G110-Temperatures!$G$2)*'Pattern scaling'!BN110+Hosing!BR111</f>
        <v>11.2262933013669</v>
      </c>
      <c r="BO110">
        <f ca="1">(Parameters!$B$125+Temperatures!$G110-Temperatures!$G$2)*'Pattern scaling'!BO110+Hosing!BS111</f>
        <v>27.344369502528924</v>
      </c>
      <c r="BP110">
        <f ca="1">(Parameters!$B$125+Temperatures!$G110-Temperatures!$G$2)*'Pattern scaling'!BP110+Hosing!BT111</f>
        <v>25.632348166558327</v>
      </c>
      <c r="BQ110">
        <f ca="1">(Parameters!$B$125+Temperatures!$G110-Temperatures!$G$2)*'Pattern scaling'!BQ110+Hosing!BU111</f>
        <v>24.793450852552699</v>
      </c>
      <c r="BR110">
        <f ca="1">(Parameters!$B$125+Temperatures!$G110-Temperatures!$G$2)*'Pattern scaling'!BR110+Hosing!BV111</f>
        <v>27.3123366796545</v>
      </c>
      <c r="BS110">
        <f ca="1">(Parameters!$B$125+Temperatures!$G110-Temperatures!$G$2)*'Pattern scaling'!BS110+Hosing!BW111</f>
        <v>27.214520259053067</v>
      </c>
      <c r="BT110">
        <f ca="1">(Parameters!$B$125+Temperatures!$G110-Temperatures!$G$2)*'Pattern scaling'!BT110+Hosing!BX111</f>
        <v>24.687574101464246</v>
      </c>
      <c r="BU110">
        <f ca="1">(Parameters!$B$125+Temperatures!$G110-Temperatures!$G$2)*'Pattern scaling'!BU110+Hosing!BY111</f>
        <v>15.815346666462258</v>
      </c>
      <c r="BV110">
        <f ca="1">(Parameters!$B$125+Temperatures!$G110-Temperatures!$G$2)*'Pattern scaling'!BV110+Hosing!BZ111</f>
        <v>26.428557019480728</v>
      </c>
      <c r="BW110">
        <f ca="1">(Parameters!$B$125+Temperatures!$G110-Temperatures!$G$2)*'Pattern scaling'!BW110+Hosing!CA111</f>
        <v>20.909586382292719</v>
      </c>
      <c r="BX110">
        <f ca="1">(Parameters!$B$125+Temperatures!$G110-Temperatures!$G$2)*'Pattern scaling'!BX110+Hosing!CB111</f>
        <v>26.386439368282321</v>
      </c>
      <c r="BY110">
        <f ca="1">(Parameters!$B$125+Temperatures!$G110-Temperatures!$G$2)*'Pattern scaling'!BY110+Hosing!CC111</f>
        <v>27.091920203146973</v>
      </c>
      <c r="BZ110">
        <f ca="1">(Parameters!$B$125+Temperatures!$G110-Temperatures!$G$2)*'Pattern scaling'!BZ110+Hosing!CD111</f>
        <v>23.401818803634033</v>
      </c>
      <c r="CA110">
        <f ca="1">(Parameters!$B$125+Temperatures!$G110-Temperatures!$G$2)*'Pattern scaling'!CA110+Hosing!CE111</f>
        <v>23.411976625732567</v>
      </c>
      <c r="CB110">
        <f ca="1">(Parameters!$B$125+Temperatures!$G110-Temperatures!$G$2)*'Pattern scaling'!CB110+Hosing!CF111</f>
        <v>12.087640460777399</v>
      </c>
      <c r="CC110">
        <f ca="1">(Parameters!$B$125+Temperatures!$G110-Temperatures!$G$2)*'Pattern scaling'!CC110+Hosing!CG111</f>
        <v>25.573488496749516</v>
      </c>
      <c r="CD110">
        <f ca="1">(Parameters!$B$125+Temperatures!$G110-Temperatures!$G$2)*'Pattern scaling'!CD110+Hosing!CH111</f>
        <v>11.561912177771458</v>
      </c>
      <c r="CE110">
        <f ca="1">(Parameters!$B$125+Temperatures!$G110-Temperatures!$G$2)*'Pattern scaling'!CE110+Hosing!CI111</f>
        <v>26.348066065081294</v>
      </c>
      <c r="CF110">
        <f ca="1">(Parameters!$B$125+Temperatures!$G110-Temperatures!$G$2)*'Pattern scaling'!CF110+Hosing!CJ111</f>
        <v>25.777629072685052</v>
      </c>
      <c r="CG110">
        <f ca="1">(Parameters!$B$125+Temperatures!$G110-Temperatures!$G$2)*'Pattern scaling'!CG110+Hosing!CK111</f>
        <v>9.3169087873304051</v>
      </c>
      <c r="CH110">
        <f ca="1">(Parameters!$B$125+Temperatures!$G110-Temperatures!$G$2)*'Pattern scaling'!CH110+Hosing!CL111</f>
        <v>16.663184118966484</v>
      </c>
      <c r="CI110">
        <f ca="1">(Parameters!$B$125+Temperatures!$G110-Temperatures!$G$2)*'Pattern scaling'!CI110+Hosing!CM111</f>
        <v>23.653775703342209</v>
      </c>
      <c r="CJ110">
        <f ca="1">(Parameters!$B$125+Temperatures!$G110-Temperatures!$G$2)*'Pattern scaling'!CJ110+Hosing!CN111</f>
        <v>3.7248938227523465</v>
      </c>
      <c r="CK110">
        <f ca="1">(Parameters!$B$125+Temperatures!$G110-Temperatures!$G$2)*'Pattern scaling'!CK110+Hosing!CO111</f>
        <v>20.290353293701717</v>
      </c>
      <c r="CL110">
        <f ca="1">(Parameters!$B$125+Temperatures!$G110-Temperatures!$G$2)*'Pattern scaling'!CL110+Hosing!CP111</f>
        <v>13.704227856933493</v>
      </c>
      <c r="CM110">
        <f ca="1">(Parameters!$B$125+Temperatures!$G110-Temperatures!$G$2)*'Pattern scaling'!CM110+Hosing!CQ111</f>
        <v>25.439694114051971</v>
      </c>
      <c r="CN110">
        <f ca="1">(Parameters!$B$125+Temperatures!$G110-Temperatures!$G$2)*'Pattern scaling'!CN110+Hosing!CR111</f>
        <v>19.476956214014287</v>
      </c>
      <c r="CO110">
        <f ca="1">(Parameters!$B$125+Temperatures!$G110-Temperatures!$G$2)*'Pattern scaling'!CO110+Hosing!CS111</f>
        <v>15.087575759501323</v>
      </c>
      <c r="CP110">
        <f ca="1">(Parameters!$B$125+Temperatures!$G110-Temperatures!$G$2)*'Pattern scaling'!CP110+Hosing!CT111</f>
        <v>8.4993994615231223</v>
      </c>
      <c r="CQ110">
        <f ca="1">(Parameters!$B$125+Temperatures!$G110-Temperatures!$G$2)*'Pattern scaling'!CQ110+Hosing!CU111</f>
        <v>21.908927600895357</v>
      </c>
      <c r="CR110">
        <f ca="1">(Parameters!$B$125+Temperatures!$G110-Temperatures!$G$2)*'Pattern scaling'!CR110+Hosing!CV111</f>
        <v>5.3600449149343738</v>
      </c>
      <c r="CS110">
        <f ca="1">(Parameters!$B$125+Temperatures!$G110-Temperatures!$G$2)*'Pattern scaling'!CS110+Hosing!CW111</f>
        <v>28.337380326573154</v>
      </c>
      <c r="CT110">
        <f ca="1">(Parameters!$B$125+Temperatures!$G110-Temperatures!$G$2)*'Pattern scaling'!CT110+Hosing!CX111</f>
        <v>25.719584361777066</v>
      </c>
      <c r="CU110">
        <f ca="1">(Parameters!$B$125+Temperatures!$G110-Temperatures!$G$2)*'Pattern scaling'!CU110+Hosing!CY111</f>
        <v>12.939856584713732</v>
      </c>
      <c r="CV110">
        <f ca="1">(Parameters!$B$125+Temperatures!$G110-Temperatures!$G$2)*'Pattern scaling'!CV110+Hosing!CZ111</f>
        <v>26.753045048826568</v>
      </c>
      <c r="CW110">
        <f ca="1">(Parameters!$B$125+Temperatures!$G110-Temperatures!$G$2)*'Pattern scaling'!CW110+Hosing!DA111</f>
        <v>25.020394019853473</v>
      </c>
      <c r="CX110">
        <f ca="1">(Parameters!$B$125+Temperatures!$G110-Temperatures!$G$2)*'Pattern scaling'!CX110+Hosing!DB111</f>
        <v>17.20181080041877</v>
      </c>
      <c r="CY110">
        <f ca="1">(Parameters!$B$125+Temperatures!$G110-Temperatures!$G$2)*'Pattern scaling'!CY110+Hosing!DC111</f>
        <v>25.371211557324326</v>
      </c>
      <c r="CZ110">
        <f ca="1">(Parameters!$B$125+Temperatures!$G110-Temperatures!$G$2)*'Pattern scaling'!CZ110+Hosing!DD111</f>
        <v>20.999996119039174</v>
      </c>
      <c r="DA110">
        <f ca="1">(Parameters!$B$125+Temperatures!$G110-Temperatures!$G$2)*'Pattern scaling'!DA110+Hosing!DE111</f>
        <v>6.4978477766790323</v>
      </c>
      <c r="DB110">
        <f ca="1">(Parameters!$B$125+Temperatures!$G110-Temperatures!$G$2)*'Pattern scaling'!DB110+Hosing!DF111</f>
        <v>26.318879621156469</v>
      </c>
      <c r="DC110">
        <f ca="1">(Parameters!$B$125+Temperatures!$G110-Temperatures!$G$2)*'Pattern scaling'!DC110+Hosing!DG111</f>
        <v>14.170765737541847</v>
      </c>
      <c r="DD110">
        <f ca="1">(Parameters!$B$125+Temperatures!$G110-Temperatures!$G$2)*'Pattern scaling'!DD110+Hosing!DH111</f>
        <v>8.0825302439782174</v>
      </c>
      <c r="DE110">
        <f ca="1">(Parameters!$B$125+Temperatures!$G110-Temperatures!$G$2)*'Pattern scaling'!DE110+Hosing!DI111</f>
        <v>9.7722541046067164</v>
      </c>
      <c r="DF110">
        <f ca="1">(Parameters!$B$125+Temperatures!$G110-Temperatures!$G$2)*'Pattern scaling'!DF110+Hosing!DJ111</f>
        <v>7.8230996698703219</v>
      </c>
      <c r="DG110">
        <f ca="1">(Parameters!$B$125+Temperatures!$G110-Temperatures!$G$2)*'Pattern scaling'!DG110+Hosing!DK111</f>
        <v>18.258062910593111</v>
      </c>
      <c r="DH110">
        <f ca="1">(Parameters!$B$125+Temperatures!$G110-Temperatures!$G$2)*'Pattern scaling'!DH110+Hosing!DL111</f>
        <v>11.412637217237469</v>
      </c>
      <c r="DI110">
        <f ca="1">(Parameters!$B$125+Temperatures!$G110-Temperatures!$G$2)*'Pattern scaling'!DI110+Hosing!DM111</f>
        <v>21.493592568437798</v>
      </c>
      <c r="DJ110">
        <f ca="1">(Parameters!$B$125+Temperatures!$G110-Temperatures!$G$2)*'Pattern scaling'!DJ110+Hosing!DN111</f>
        <v>20.609564270309985</v>
      </c>
      <c r="DK110">
        <f ca="1">(Parameters!$B$125+Temperatures!$G110-Temperatures!$G$2)*'Pattern scaling'!DK110+Hosing!DO111</f>
        <v>11.559872926224797</v>
      </c>
      <c r="DL110">
        <f ca="1">(Parameters!$B$125+Temperatures!$G110-Temperatures!$G$2)*'Pattern scaling'!DL110+Hosing!DP111</f>
        <v>28.44433443111717</v>
      </c>
      <c r="DM110">
        <f ca="1">(Parameters!$B$125+Temperatures!$G110-Temperatures!$G$2)*'Pattern scaling'!DM110+Hosing!DQ111</f>
        <v>26.233626308004222</v>
      </c>
      <c r="DN110">
        <f ca="1">(Parameters!$B$125+Temperatures!$G110-Temperatures!$G$2)*'Pattern scaling'!DN110+Hosing!DR111</f>
        <v>10.798787272154222</v>
      </c>
      <c r="DO110">
        <f ca="1">(Parameters!$B$125+Temperatures!$G110-Temperatures!$G$2)*'Pattern scaling'!DO110+Hosing!DS111</f>
        <v>0.49998135818610345</v>
      </c>
      <c r="DP110">
        <f ca="1">(Parameters!$B$125+Temperatures!$G110-Temperatures!$G$2)*'Pattern scaling'!DP110+Hosing!DT111</f>
        <v>24.408286626595885</v>
      </c>
      <c r="DQ110">
        <f ca="1">(Parameters!$B$125+Temperatures!$G110-Temperatures!$G$2)*'Pattern scaling'!DQ110+Hosing!DU111</f>
        <v>28.620543391993142</v>
      </c>
      <c r="DR110">
        <f ca="1">(Parameters!$B$125+Temperatures!$G110-Temperatures!$G$2)*'Pattern scaling'!DR110+Hosing!DV111</f>
        <v>26.040690834702986</v>
      </c>
      <c r="DS110">
        <f ca="1">(Parameters!$B$125+Temperatures!$G110-Temperatures!$G$2)*'Pattern scaling'!DS110+Hosing!DW111</f>
        <v>22.15874131848221</v>
      </c>
      <c r="DT110">
        <f ca="1">(Parameters!$B$125+Temperatures!$G110-Temperatures!$G$2)*'Pattern scaling'!DT110+Hosing!DX111</f>
        <v>22.821164463478485</v>
      </c>
      <c r="DU110">
        <f ca="1">(Parameters!$B$125+Temperatures!$G110-Temperatures!$G$2)*'Pattern scaling'!DU110+Hosing!DY111</f>
        <v>27.013240010729341</v>
      </c>
      <c r="DV110">
        <f ca="1">(Parameters!$B$125+Temperatures!$G110-Temperatures!$G$2)*'Pattern scaling'!DV110+Hosing!DZ111</f>
        <v>22.668663829191441</v>
      </c>
      <c r="DW110">
        <f ca="1">(Parameters!$B$125+Temperatures!$G110-Temperatures!$G$2)*'Pattern scaling'!DW110+Hosing!EA111</f>
        <v>21.425379303331326</v>
      </c>
      <c r="DX110">
        <f ca="1">(Parameters!$B$125+Temperatures!$G110-Temperatures!$G$2)*'Pattern scaling'!DX110+Hosing!EB111</f>
        <v>29.00070927225682</v>
      </c>
      <c r="DY110">
        <f ca="1">(Parameters!$B$125+Temperatures!$G110-Temperatures!$G$2)*'Pattern scaling'!DY110+Hosing!EC111</f>
        <v>27.311879371424219</v>
      </c>
      <c r="DZ110">
        <f ca="1">(Parameters!$B$125+Temperatures!$G110-Temperatures!$G$2)*'Pattern scaling'!DZ110+Hosing!ED111</f>
        <v>25.440954074601418</v>
      </c>
      <c r="EA110">
        <f ca="1">(Parameters!$B$125+Temperatures!$G110-Temperatures!$G$2)*'Pattern scaling'!EA110+Hosing!EE111</f>
        <v>10.21146030157718</v>
      </c>
      <c r="EB110">
        <f ca="1">(Parameters!$B$125+Temperatures!$G110-Temperatures!$G$2)*'Pattern scaling'!EB110+Hosing!EF111</f>
        <v>5.0918039407050708</v>
      </c>
      <c r="EC110">
        <f ca="1">(Parameters!$B$125+Temperatures!$G110-Temperatures!$G$2)*'Pattern scaling'!EC110+Hosing!EG111</f>
        <v>20.406662152849883</v>
      </c>
      <c r="ED110">
        <f ca="1">(Parameters!$B$125+Temperatures!$G110-Temperatures!$G$2)*'Pattern scaling'!ED110+Hosing!EH111</f>
        <v>26.732120139991384</v>
      </c>
      <c r="EE110">
        <f ca="1">(Parameters!$B$125+Temperatures!$G110-Temperatures!$G$2)*'Pattern scaling'!EE110+Hosing!EI111</f>
        <v>12.895810569034015</v>
      </c>
      <c r="EF110">
        <f ca="1">(Parameters!$B$125+Temperatures!$G110-Temperatures!$G$2)*'Pattern scaling'!EF110+Hosing!EJ111</f>
        <v>25.933197629200841</v>
      </c>
      <c r="EG110">
        <f ca="1">(Parameters!$B$125+Temperatures!$G110-Temperatures!$G$2)*'Pattern scaling'!EG110+Hosing!EK111</f>
        <v>24.156518838021988</v>
      </c>
      <c r="EH110">
        <f ca="1">(Parameters!$B$125+Temperatures!$G110-Temperatures!$G$2)*'Pattern scaling'!EH110+Hosing!EL111</f>
        <v>25.60458767805299</v>
      </c>
      <c r="EI110">
        <f ca="1">(Parameters!$B$125+Temperatures!$G110-Temperatures!$G$2)*'Pattern scaling'!EI110+Hosing!EM111</f>
        <v>18.531085437260987</v>
      </c>
      <c r="EJ110">
        <f ca="1">(Parameters!$B$125+Temperatures!$G110-Temperatures!$G$2)*'Pattern scaling'!EJ110+Hosing!EN111</f>
        <v>26.006491947879958</v>
      </c>
      <c r="EK110">
        <f ca="1">(Parameters!$B$125+Temperatures!$G110-Temperatures!$G$2)*'Pattern scaling'!EK110+Hosing!EO111</f>
        <v>27.437604517508181</v>
      </c>
      <c r="EL110">
        <f ca="1">(Parameters!$B$125+Temperatures!$G110-Temperatures!$G$2)*'Pattern scaling'!EL110+Hosing!EP111</f>
        <v>23.844677713614967</v>
      </c>
      <c r="EM110">
        <f ca="1">(Parameters!$B$125+Temperatures!$G110-Temperatures!$G$2)*'Pattern scaling'!EM110+Hosing!EQ111</f>
        <v>9.382889028721582</v>
      </c>
      <c r="EN110">
        <f ca="1">(Parameters!$B$125+Temperatures!$G110-Temperatures!$G$2)*'Pattern scaling'!EN110+Hosing!ER111</f>
        <v>25.007439466050144</v>
      </c>
      <c r="EO110">
        <f ca="1">(Parameters!$B$125+Temperatures!$G110-Temperatures!$G$2)*'Pattern scaling'!EO110+Hosing!ES111</f>
        <v>9.5914321735809516</v>
      </c>
      <c r="EP110">
        <f ca="1">(Parameters!$B$125+Temperatures!$G110-Temperatures!$G$2)*'Pattern scaling'!EP110+Hosing!ET111</f>
        <v>15.616857407453018</v>
      </c>
      <c r="EQ110">
        <f ca="1">(Parameters!$B$125+Temperatures!$G110-Temperatures!$G$2)*'Pattern scaling'!EQ110+Hosing!EU111</f>
        <v>23.778217874425298</v>
      </c>
      <c r="ER110">
        <f ca="1">(Parameters!$B$125+Temperatures!$G110-Temperatures!$G$2)*'Pattern scaling'!ER110+Hosing!EV111</f>
        <v>19.528351719382229</v>
      </c>
      <c r="ES110">
        <f ca="1">(Parameters!$B$125+Temperatures!$G110-Temperatures!$G$2)*'Pattern scaling'!ES110+Hosing!EW111</f>
        <v>27.975713753875141</v>
      </c>
      <c r="ET110">
        <f ca="1">(Parameters!$B$125+Temperatures!$G110-Temperatures!$G$2)*'Pattern scaling'!ET110+Hosing!EX111</f>
        <v>16.333788336538923</v>
      </c>
      <c r="EU110">
        <f ca="1">(Parameters!$B$125+Temperatures!$G110-Temperatures!$G$2)*'Pattern scaling'!EU110+Hosing!EY111</f>
        <v>11.040492353873923</v>
      </c>
      <c r="EV110">
        <f ca="1">(Parameters!$B$125+Temperatures!$G110-Temperatures!$G$2)*'Pattern scaling'!EV110+Hosing!EZ111</f>
        <v>6.0921714713956181</v>
      </c>
      <c r="EW110">
        <f ca="1">(Parameters!$B$125+Temperatures!$G110-Temperatures!$G$2)*'Pattern scaling'!EW110+Hosing!FA111</f>
        <v>19.79590155350947</v>
      </c>
      <c r="EX110">
        <f ca="1">(Parameters!$B$125+Temperatures!$G110-Temperatures!$G$2)*'Pattern scaling'!EX110+Hosing!FB111</f>
        <v>26.116953809210099</v>
      </c>
      <c r="EY110">
        <f ca="1">(Parameters!$B$125+Temperatures!$G110-Temperatures!$G$2)*'Pattern scaling'!EY110+Hosing!FC111</f>
        <v>29.388397307939769</v>
      </c>
      <c r="EZ110">
        <f ca="1">(Parameters!$B$125+Temperatures!$G110-Temperatures!$G$2)*'Pattern scaling'!EZ110+Hosing!FD111</f>
        <v>26.980908407176521</v>
      </c>
      <c r="FA110">
        <f ca="1">(Parameters!$B$125+Temperatures!$G110-Temperatures!$G$2)*'Pattern scaling'!FA110+Hosing!FE111</f>
        <v>24.80670200310621</v>
      </c>
      <c r="FB110">
        <f ca="1">(Parameters!$B$125+Temperatures!$G110-Temperatures!$G$2)*'Pattern scaling'!FB110+Hosing!FF111</f>
        <v>25.932560396298939</v>
      </c>
      <c r="FC110">
        <f ca="1">(Parameters!$B$125+Temperatures!$G110-Temperatures!$G$2)*'Pattern scaling'!FC110+Hosing!FG111</f>
        <v>24.801415097484021</v>
      </c>
      <c r="FD110">
        <f ca="1">(Parameters!$B$125+Temperatures!$G110-Temperatures!$G$2)*'Pattern scaling'!FD110+Hosing!FH111</f>
        <v>11.991422816759012</v>
      </c>
      <c r="FE110">
        <f ca="1">(Parameters!$B$125+Temperatures!$G110-Temperatures!$G$2)*'Pattern scaling'!FE110+Hosing!FI111</f>
        <v>27.170563490522461</v>
      </c>
      <c r="FF110">
        <f ca="1">(Parameters!$B$125+Temperatures!$G110-Temperatures!$G$2)*'Pattern scaling'!FF110+Hosing!FJ111</f>
        <v>12.39539570881411</v>
      </c>
      <c r="FG110">
        <f ca="1">(Parameters!$B$125+Temperatures!$G110-Temperatures!$G$2)*'Pattern scaling'!FG110+Hosing!FK111</f>
        <v>28.286704372408455</v>
      </c>
      <c r="FH110">
        <f ca="1">(Parameters!$B$125+Temperatures!$G110-Temperatures!$G$2)*'Pattern scaling'!FH110+Hosing!FL111</f>
        <v>21.393776415039024</v>
      </c>
      <c r="FI110">
        <f ca="1">(Parameters!$B$125+Temperatures!$G110-Temperatures!$G$2)*'Pattern scaling'!FI110+Hosing!FM111</f>
        <v>27.161227281785354</v>
      </c>
      <c r="FJ110">
        <f ca="1">(Parameters!$B$125+Temperatures!$G110-Temperatures!$G$2)*'Pattern scaling'!FJ110+Hosing!FN111</f>
        <v>9.2605124850164984</v>
      </c>
      <c r="FK110">
        <f ca="1">(Parameters!$B$125+Temperatures!$G110-Temperatures!$G$2)*'Pattern scaling'!FK110+Hosing!FO111</f>
        <v>10.298698604851209</v>
      </c>
      <c r="FL110">
        <f ca="1">(Parameters!$B$125+Temperatures!$G110-Temperatures!$G$2)*'Pattern scaling'!FL110+Hosing!FP111</f>
        <v>6.9096532145746528</v>
      </c>
      <c r="FM110">
        <f ca="1">(Parameters!$B$125+Temperatures!$G110-Temperatures!$G$2)*'Pattern scaling'!FM110+Hosing!FQ111</f>
        <v>18.784984791599605</v>
      </c>
      <c r="FN110">
        <f ca="1">(Parameters!$B$125+Temperatures!$G110-Temperatures!$G$2)*'Pattern scaling'!FN110+Hosing!FR111</f>
        <v>28.612751151182081</v>
      </c>
      <c r="FO110">
        <f ca="1">(Parameters!$B$125+Temperatures!$G110-Temperatures!$G$2)*'Pattern scaling'!FO110+Hosing!FS111</f>
        <v>27.275891925003211</v>
      </c>
      <c r="FP110">
        <f ca="1">(Parameters!$B$125+Temperatures!$G110-Temperatures!$G$2)*'Pattern scaling'!FP110+Hosing!FT111</f>
        <v>27.800923630357605</v>
      </c>
      <c r="FQ110">
        <f ca="1">(Parameters!$B$125+Temperatures!$G110-Temperatures!$G$2)*'Pattern scaling'!FQ110+Hosing!FU111</f>
        <v>12.457804862234031</v>
      </c>
      <c r="FR110">
        <f ca="1">(Parameters!$B$125+Temperatures!$G110-Temperatures!$G$2)*'Pattern scaling'!FR110+Hosing!FV111</f>
        <v>16.747943541003814</v>
      </c>
      <c r="FS110">
        <f ca="1">(Parameters!$B$125+Temperatures!$G110-Temperatures!$G$2)*'Pattern scaling'!FS110+Hosing!FW111</f>
        <v>24.5081901961405</v>
      </c>
      <c r="FT110">
        <f ca="1">(Parameters!$B$125+Temperatures!$G110-Temperatures!$G$2)*'Pattern scaling'!FT110+Hosing!FX111</f>
        <v>22.063183520748261</v>
      </c>
      <c r="FU110">
        <f ca="1">(Parameters!$B$125+Temperatures!$G110-Temperatures!$G$2)*'Pattern scaling'!FU110+Hosing!FY111</f>
        <v>26.883647729631665</v>
      </c>
      <c r="FV110">
        <f ca="1">(Parameters!$B$125+Temperatures!$G110-Temperatures!$G$2)*'Pattern scaling'!FV110+Hosing!FZ111</f>
        <v>18.867169292194994</v>
      </c>
      <c r="FW110">
        <f ca="1">(Parameters!$B$125+Temperatures!$G110-Temperatures!$G$2)*'Pattern scaling'!FW110+Hosing!GA111</f>
        <v>14.174426894065606</v>
      </c>
      <c r="FX110">
        <f ca="1">(Parameters!$B$125+Temperatures!$G110-Temperatures!$G$2)*'Pattern scaling'!FX110+Hosing!GB111</f>
        <v>24.955659406436734</v>
      </c>
      <c r="FY110">
        <f ca="1">(Parameters!$B$125+Temperatures!$G110-Temperatures!$G$2)*'Pattern scaling'!FY110+Hosing!GC111</f>
        <v>20.765048692222962</v>
      </c>
      <c r="FZ110">
        <f ca="1">(Parameters!$B$125+Temperatures!$G110-Temperatures!$G$2)*'Pattern scaling'!FZ110+Hosing!GD111</f>
        <v>23.641388390726366</v>
      </c>
      <c r="GA110">
        <f ca="1">(Parameters!$B$125+Temperatures!$G110-Temperatures!$G$2)*'Pattern scaling'!GA110+Hosing!GE111</f>
        <v>23.458881328299423</v>
      </c>
      <c r="GB110">
        <f ca="1">(Parameters!$B$125+Temperatures!$G110-Temperatures!$G$2)*'Pattern scaling'!GB110+Hosing!GF111</f>
        <v>10.107052153718934</v>
      </c>
      <c r="GC110">
        <f ca="1">(Parameters!$B$125+Temperatures!$G110-Temperatures!$G$2)*'Pattern scaling'!GC110+Hosing!GG111</f>
        <v>17.843276450074612</v>
      </c>
      <c r="GD110">
        <f ca="1">(Parameters!$B$125+Temperatures!$G110-Temperatures!$G$2)*'Pattern scaling'!GD110+Hosing!GH111</f>
        <v>15.436414744714726</v>
      </c>
      <c r="GE110">
        <f ca="1">(Parameters!$B$125+Temperatures!$G110-Temperatures!$G$2)*'Pattern scaling'!GE110+Hosing!GI111</f>
        <v>14.724360104517343</v>
      </c>
      <c r="GF110">
        <f ca="1">(Parameters!$B$125+Temperatures!$G110-Temperatures!$G$2)*'Pattern scaling'!GF110+Hosing!GJ111</f>
        <v>25.152240291363285</v>
      </c>
      <c r="GG110">
        <f ca="1">(Parameters!$B$125+Temperatures!$G110-Temperatures!$G$2)*'Pattern scaling'!GG110+Hosing!GK111</f>
        <v>26.167650215302249</v>
      </c>
      <c r="GH110">
        <f ca="1">(Parameters!$B$125+Temperatures!$G110-Temperatures!$G$2)*'Pattern scaling'!GH110+Hosing!GL111</f>
        <v>23.376131893706376</v>
      </c>
      <c r="GI110">
        <f ca="1">(Parameters!$B$125+Temperatures!$G110-Temperatures!$G$2)*'Pattern scaling'!GI110+Hosing!GM111</f>
        <v>25.706750481344159</v>
      </c>
      <c r="GJ110">
        <f ca="1">(Parameters!$B$125+Temperatures!$G110-Temperatures!$G$2)*'Pattern scaling'!GJ110+Hosing!GN111</f>
        <v>21.193694074729297</v>
      </c>
      <c r="GK110">
        <f ca="1">(Parameters!$B$125+Temperatures!$G110-Temperatures!$G$2)*'Pattern scaling'!GK110+Hosing!GO111</f>
        <v>19.291380359201131</v>
      </c>
      <c r="GL110">
        <f ca="1">(Parameters!$B$125+Temperatures!$G110-Temperatures!$G$2)*'Pattern scaling'!GL110+Hosing!GP111</f>
        <v>22.746788299435408</v>
      </c>
      <c r="GM110">
        <f ca="1">(Parameters!$B$125+Temperatures!$G110-Temperatures!$G$2)*'Pattern scaling'!GM110+Hosing!GQ111</f>
        <v>21.597052271676393</v>
      </c>
    </row>
    <row r="111" spans="1:195" x14ac:dyDescent="0.25">
      <c r="A111" s="15">
        <v>2119</v>
      </c>
      <c r="B111">
        <f ca="1">(Parameters!$B$125+Temperatures!$G111-Temperatures!$G$2)*'Pattern scaling'!B111+Hosing!F112</f>
        <v>13.872661491364996</v>
      </c>
      <c r="C111">
        <f ca="1">(Parameters!$B$125+Temperatures!$G111-Temperatures!$G$2)*'Pattern scaling'!C111+Hosing!G112</f>
        <v>22.805175613319694</v>
      </c>
      <c r="D111">
        <f ca="1">(Parameters!$B$125+Temperatures!$G111-Temperatures!$G$2)*'Pattern scaling'!D111+Hosing!H112</f>
        <v>13.129298088643905</v>
      </c>
      <c r="E111">
        <f ca="1">(Parameters!$B$125+Temperatures!$G111-Temperatures!$G$2)*'Pattern scaling'!E111+Hosing!I112</f>
        <v>5.4807736591053695</v>
      </c>
      <c r="F111">
        <f ca="1">(Parameters!$B$125+Temperatures!$G111-Temperatures!$G$2)*'Pattern scaling'!F111+Hosing!J112</f>
        <v>27.567204448015421</v>
      </c>
      <c r="G111">
        <f ca="1">(Parameters!$B$125+Temperatures!$G111-Temperatures!$G$2)*'Pattern scaling'!G111+Hosing!K112</f>
        <v>18.189275817406742</v>
      </c>
      <c r="H111">
        <f ca="1">(Parameters!$B$125+Temperatures!$G111-Temperatures!$G$2)*'Pattern scaling'!H111+Hosing!L112</f>
        <v>9.9096557623707273</v>
      </c>
      <c r="I111">
        <f ca="1">(Parameters!$B$125+Temperatures!$G111-Temperatures!$G$2)*'Pattern scaling'!I111+Hosing!M112</f>
        <v>26.757303325715394</v>
      </c>
      <c r="J111">
        <f ca="1">(Parameters!$B$125+Temperatures!$G111-Temperatures!$G$2)*'Pattern scaling'!J111+Hosing!N112</f>
        <v>17.745503756707262</v>
      </c>
      <c r="K111">
        <f ca="1">(Parameters!$B$125+Temperatures!$G111-Temperatures!$G$2)*'Pattern scaling'!K111+Hosing!O112</f>
        <v>8.9403045991240049</v>
      </c>
      <c r="L111">
        <f ca="1">(Parameters!$B$125+Temperatures!$G111-Temperatures!$G$2)*'Pattern scaling'!L111+Hosing!P112</f>
        <v>14.876278227177227</v>
      </c>
      <c r="M111">
        <f ca="1">(Parameters!$B$125+Temperatures!$G111-Temperatures!$G$2)*'Pattern scaling'!M111+Hosing!Q112</f>
        <v>21.619793642021776</v>
      </c>
      <c r="N111">
        <f ca="1">(Parameters!$B$125+Temperatures!$G111-Temperatures!$G$2)*'Pattern scaling'!N111+Hosing!R112</f>
        <v>10.364015648576384</v>
      </c>
      <c r="O111">
        <f ca="1">(Parameters!$B$125+Temperatures!$G111-Temperatures!$G$2)*'Pattern scaling'!O111+Hosing!S112</f>
        <v>27.816768782683162</v>
      </c>
      <c r="P111">
        <f ca="1">(Parameters!$B$125+Temperatures!$G111-Temperatures!$G$2)*'Pattern scaling'!P111+Hosing!T112</f>
        <v>28.693752896362657</v>
      </c>
      <c r="Q111">
        <f ca="1">(Parameters!$B$125+Temperatures!$G111-Temperatures!$G$2)*'Pattern scaling'!Q111+Hosing!U112</f>
        <v>25.828243448329687</v>
      </c>
      <c r="R111">
        <f ca="1">(Parameters!$B$125+Temperatures!$G111-Temperatures!$G$2)*'Pattern scaling'!R111+Hosing!V112</f>
        <v>12.139383308867176</v>
      </c>
      <c r="S111">
        <f ca="1">(Parameters!$B$125+Temperatures!$G111-Temperatures!$G$2)*'Pattern scaling'!S111+Hosing!W112</f>
        <v>28.289840442202728</v>
      </c>
      <c r="T111">
        <f ca="1">(Parameters!$B$125+Temperatures!$G111-Temperatures!$G$2)*'Pattern scaling'!T111+Hosing!X112</f>
        <v>25.427881495759511</v>
      </c>
      <c r="U111">
        <f ca="1">(Parameters!$B$125+Temperatures!$G111-Temperatures!$G$2)*'Pattern scaling'!U111+Hosing!Y112</f>
        <v>10.61295653337004</v>
      </c>
      <c r="V111">
        <f ca="1">(Parameters!$B$125+Temperatures!$G111-Temperatures!$G$2)*'Pattern scaling'!V111+Hosing!Z112</f>
        <v>8.223052112368185</v>
      </c>
      <c r="W111">
        <f ca="1">(Parameters!$B$125+Temperatures!$G111-Temperatures!$G$2)*'Pattern scaling'!W111+Hosing!AA112</f>
        <v>25.986556916226682</v>
      </c>
      <c r="X111">
        <f ca="1">(Parameters!$B$125+Temperatures!$G111-Temperatures!$G$2)*'Pattern scaling'!X111+Hosing!AB112</f>
        <v>23.973127909548591</v>
      </c>
      <c r="Y111">
        <f ca="1">(Parameters!$B$125+Temperatures!$G111-Temperatures!$G$2)*'Pattern scaling'!Y111+Hosing!AC112</f>
        <v>17.117091926909332</v>
      </c>
      <c r="Z111">
        <f ca="1">(Parameters!$B$125+Temperatures!$G111-Temperatures!$G$2)*'Pattern scaling'!Z111+Hosing!AD112</f>
        <v>23.759698539139571</v>
      </c>
      <c r="AA111">
        <f ca="1">(Parameters!$B$125+Temperatures!$G111-Temperatures!$G$2)*'Pattern scaling'!AA111+Hosing!AE112</f>
        <v>26.550428211543451</v>
      </c>
      <c r="AB111">
        <f ca="1">(Parameters!$B$125+Temperatures!$G111-Temperatures!$G$2)*'Pattern scaling'!AB111+Hosing!AF112</f>
        <v>27.526868349929583</v>
      </c>
      <c r="AC111">
        <f ca="1">(Parameters!$B$125+Temperatures!$G111-Temperatures!$G$2)*'Pattern scaling'!AC111+Hosing!AG112</f>
        <v>13.707142106988645</v>
      </c>
      <c r="AD111">
        <f ca="1">(Parameters!$B$125+Temperatures!$G111-Temperatures!$G$2)*'Pattern scaling'!AD111+Hosing!AH112</f>
        <v>22.774406413251871</v>
      </c>
      <c r="AE111">
        <f ca="1">(Parameters!$B$125+Temperatures!$G111-Temperatures!$G$2)*'Pattern scaling'!AE111+Hosing!AI112</f>
        <v>26.184247564224986</v>
      </c>
      <c r="AF111">
        <f ca="1">(Parameters!$B$125+Temperatures!$G111-Temperatures!$G$2)*'Pattern scaling'!AF111+Hosing!AJ112</f>
        <v>7.8081331556238407</v>
      </c>
      <c r="AG111">
        <f ca="1">(Parameters!$B$125+Temperatures!$G111-Temperatures!$G$2)*'Pattern scaling'!AG111+Hosing!AK112</f>
        <v>8.5699048366516326</v>
      </c>
      <c r="AH111">
        <f ca="1">(Parameters!$B$125+Temperatures!$G111-Temperatures!$G$2)*'Pattern scaling'!AH111+Hosing!AL112</f>
        <v>13.322631388257584</v>
      </c>
      <c r="AI111">
        <f ca="1">(Parameters!$B$125+Temperatures!$G111-Temperatures!$G$2)*'Pattern scaling'!AI111+Hosing!AM112</f>
        <v>15.783007183944912</v>
      </c>
      <c r="AJ111">
        <f ca="1">(Parameters!$B$125+Temperatures!$G111-Temperatures!$G$2)*'Pattern scaling'!AJ111+Hosing!AN112</f>
        <v>26.641336485145775</v>
      </c>
      <c r="AK111">
        <f ca="1">(Parameters!$B$125+Temperatures!$G111-Temperatures!$G$2)*'Pattern scaling'!AK111+Hosing!AO112</f>
        <v>25.656704599983346</v>
      </c>
      <c r="AL111">
        <f ca="1">(Parameters!$B$125+Temperatures!$G111-Temperatures!$G$2)*'Pattern scaling'!AL111+Hosing!AP112</f>
        <v>24.823934649468065</v>
      </c>
      <c r="AM111">
        <f ca="1">(Parameters!$B$125+Temperatures!$G111-Temperatures!$G$2)*'Pattern scaling'!AM111+Hosing!AQ112</f>
        <v>25.477390119646685</v>
      </c>
      <c r="AN111">
        <f ca="1">(Parameters!$B$125+Temperatures!$G111-Temperatures!$G$2)*'Pattern scaling'!AN111+Hosing!AR112</f>
        <v>20.972471429450657</v>
      </c>
      <c r="AO111">
        <f ca="1">(Parameters!$B$125+Temperatures!$G111-Temperatures!$G$2)*'Pattern scaling'!AO111+Hosing!AS112</f>
        <v>24.910034985619113</v>
      </c>
      <c r="AP111">
        <f ca="1">(Parameters!$B$125+Temperatures!$G111-Temperatures!$G$2)*'Pattern scaling'!AP111+Hosing!AT112</f>
        <v>21.629934907296445</v>
      </c>
      <c r="AQ111">
        <f ca="1">(Parameters!$B$125+Temperatures!$G111-Temperatures!$G$2)*'Pattern scaling'!AQ111+Hosing!AU112</f>
        <v>22.826716487875512</v>
      </c>
      <c r="AR111">
        <f ca="1">(Parameters!$B$125+Temperatures!$G111-Temperatures!$G$2)*'Pattern scaling'!AR111+Hosing!AV112</f>
        <v>26.155785865367545</v>
      </c>
      <c r="AS111">
        <f ca="1">(Parameters!$B$125+Temperatures!$G111-Temperatures!$G$2)*'Pattern scaling'!AS111+Hosing!AW112</f>
        <v>18.350706935339417</v>
      </c>
      <c r="AT111">
        <f ca="1">(Parameters!$B$125+Temperatures!$G111-Temperatures!$G$2)*'Pattern scaling'!AT111+Hosing!AX112</f>
        <v>9.1198105263406131</v>
      </c>
      <c r="AU111">
        <f ca="1">(Parameters!$B$125+Temperatures!$G111-Temperatures!$G$2)*'Pattern scaling'!AU111+Hosing!AY112</f>
        <v>9.8283271997243489</v>
      </c>
      <c r="AV111">
        <f ca="1">(Parameters!$B$125+Temperatures!$G111-Temperatures!$G$2)*'Pattern scaling'!AV111+Hosing!AZ112</f>
        <v>29.189408762900424</v>
      </c>
      <c r="AW111">
        <f ca="1">(Parameters!$B$125+Temperatures!$G111-Temperatures!$G$2)*'Pattern scaling'!AW111+Hosing!BA112</f>
        <v>23.513394196748475</v>
      </c>
      <c r="AX111">
        <f ca="1">(Parameters!$B$125+Temperatures!$G111-Temperatures!$G$2)*'Pattern scaling'!AX111+Hosing!BB112</f>
        <v>8.8289424986459988</v>
      </c>
      <c r="AY111">
        <f ca="1">(Parameters!$B$125+Temperatures!$G111-Temperatures!$G$2)*'Pattern scaling'!AY111+Hosing!BC112</f>
        <v>25.328743104871116</v>
      </c>
      <c r="AZ111">
        <f ca="1">(Parameters!$B$125+Temperatures!$G111-Temperatures!$G$2)*'Pattern scaling'!AZ111+Hosing!BD112</f>
        <v>17.608686719601227</v>
      </c>
      <c r="BA111">
        <f ca="1">(Parameters!$B$125+Temperatures!$G111-Temperatures!$G$2)*'Pattern scaling'!BA111+Hosing!BE112</f>
        <v>21.172636198587835</v>
      </c>
      <c r="BB111">
        <f ca="1">(Parameters!$B$125+Temperatures!$G111-Temperatures!$G$2)*'Pattern scaling'!BB111+Hosing!BF112</f>
        <v>22.281772010192828</v>
      </c>
      <c r="BC111">
        <f ca="1">(Parameters!$B$125+Temperatures!$G111-Temperatures!$G$2)*'Pattern scaling'!BC111+Hosing!BG112</f>
        <v>23.306342007972717</v>
      </c>
      <c r="BD111">
        <f ca="1">(Parameters!$B$125+Temperatures!$G111-Temperatures!$G$2)*'Pattern scaling'!BD111+Hosing!BH112</f>
        <v>22.937153980879273</v>
      </c>
      <c r="BE111">
        <f ca="1">(Parameters!$B$125+Temperatures!$G111-Temperatures!$G$2)*'Pattern scaling'!BE111+Hosing!BI112</f>
        <v>14.97077418579387</v>
      </c>
      <c r="BF111">
        <f ca="1">(Parameters!$B$125+Temperatures!$G111-Temperatures!$G$2)*'Pattern scaling'!BF111+Hosing!BJ112</f>
        <v>7.1269938295127506</v>
      </c>
      <c r="BG111">
        <f ca="1">(Parameters!$B$125+Temperatures!$G111-Temperatures!$G$2)*'Pattern scaling'!BG111+Hosing!BK112</f>
        <v>20.371433653154092</v>
      </c>
      <c r="BH111">
        <f ca="1">(Parameters!$B$125+Temperatures!$G111-Temperatures!$G$2)*'Pattern scaling'!BH111+Hosing!BL112</f>
        <v>5.6975663223044783</v>
      </c>
      <c r="BI111">
        <f ca="1">(Parameters!$B$125+Temperatures!$G111-Temperatures!$G$2)*'Pattern scaling'!BI111+Hosing!BM112</f>
        <v>23.841392346502964</v>
      </c>
      <c r="BJ111">
        <f ca="1">(Parameters!$B$125+Temperatures!$G111-Temperatures!$G$2)*'Pattern scaling'!BJ111+Hosing!BN112</f>
        <v>11.56375683904195</v>
      </c>
      <c r="BK111">
        <f ca="1">(Parameters!$B$125+Temperatures!$G111-Temperatures!$G$2)*'Pattern scaling'!BK111+Hosing!BO112</f>
        <v>27.271983334997991</v>
      </c>
      <c r="BL111">
        <f ca="1">(Parameters!$B$125+Temperatures!$G111-Temperatures!$G$2)*'Pattern scaling'!BL111+Hosing!BP112</f>
        <v>26.113703311498512</v>
      </c>
      <c r="BM111">
        <f ca="1">(Parameters!$B$125+Temperatures!$G111-Temperatures!$G$2)*'Pattern scaling'!BM111+Hosing!BQ112</f>
        <v>9.5179206087913091</v>
      </c>
      <c r="BN111">
        <f ca="1">(Parameters!$B$125+Temperatures!$G111-Temperatures!$G$2)*'Pattern scaling'!BN111+Hosing!BR112</f>
        <v>11.224566369654845</v>
      </c>
      <c r="BO111">
        <f ca="1">(Parameters!$B$125+Temperatures!$G111-Temperatures!$G$2)*'Pattern scaling'!BO111+Hosing!BS112</f>
        <v>27.342587010569098</v>
      </c>
      <c r="BP111">
        <f ca="1">(Parameters!$B$125+Temperatures!$G111-Temperatures!$G$2)*'Pattern scaling'!BP111+Hosing!BT112</f>
        <v>25.630542057015393</v>
      </c>
      <c r="BQ111">
        <f ca="1">(Parameters!$B$125+Temperatures!$G111-Temperatures!$G$2)*'Pattern scaling'!BQ111+Hosing!BU112</f>
        <v>24.791996567702846</v>
      </c>
      <c r="BR111">
        <f ca="1">(Parameters!$B$125+Temperatures!$G111-Temperatures!$G$2)*'Pattern scaling'!BR111+Hosing!BV112</f>
        <v>27.310580661959314</v>
      </c>
      <c r="BS111">
        <f ca="1">(Parameters!$B$125+Temperatures!$G111-Temperatures!$G$2)*'Pattern scaling'!BS111+Hosing!BW112</f>
        <v>27.212730039043983</v>
      </c>
      <c r="BT111">
        <f ca="1">(Parameters!$B$125+Temperatures!$G111-Temperatures!$G$2)*'Pattern scaling'!BT111+Hosing!BX112</f>
        <v>24.685916649280212</v>
      </c>
      <c r="BU111">
        <f ca="1">(Parameters!$B$125+Temperatures!$G111-Temperatures!$G$2)*'Pattern scaling'!BU111+Hosing!BY112</f>
        <v>15.813668707774372</v>
      </c>
      <c r="BV111">
        <f ca="1">(Parameters!$B$125+Temperatures!$G111-Temperatures!$G$2)*'Pattern scaling'!BV111+Hosing!BZ112</f>
        <v>26.427035018662362</v>
      </c>
      <c r="BW111">
        <f ca="1">(Parameters!$B$125+Temperatures!$G111-Temperatures!$G$2)*'Pattern scaling'!BW111+Hosing!CA112</f>
        <v>20.907896082200761</v>
      </c>
      <c r="BX111">
        <f ca="1">(Parameters!$B$125+Temperatures!$G111-Temperatures!$G$2)*'Pattern scaling'!BX111+Hosing!CB112</f>
        <v>26.384753273027258</v>
      </c>
      <c r="BY111">
        <f ca="1">(Parameters!$B$125+Temperatures!$G111-Temperatures!$G$2)*'Pattern scaling'!BY111+Hosing!CC112</f>
        <v>27.090166788956161</v>
      </c>
      <c r="BZ111">
        <f ca="1">(Parameters!$B$125+Temperatures!$G111-Temperatures!$G$2)*'Pattern scaling'!BZ111+Hosing!CD112</f>
        <v>23.400210741705955</v>
      </c>
      <c r="CA111">
        <f ca="1">(Parameters!$B$125+Temperatures!$G111-Temperatures!$G$2)*'Pattern scaling'!CA111+Hosing!CE112</f>
        <v>23.410267345765465</v>
      </c>
      <c r="CB111">
        <f ca="1">(Parameters!$B$125+Temperatures!$G111-Temperatures!$G$2)*'Pattern scaling'!CB111+Hosing!CF112</f>
        <v>12.085986096312469</v>
      </c>
      <c r="CC111">
        <f ca="1">(Parameters!$B$125+Temperatures!$G111-Temperatures!$G$2)*'Pattern scaling'!CC111+Hosing!CG112</f>
        <v>25.57193212004816</v>
      </c>
      <c r="CD111">
        <f ca="1">(Parameters!$B$125+Temperatures!$G111-Temperatures!$G$2)*'Pattern scaling'!CD111+Hosing!CH112</f>
        <v>11.560245534083855</v>
      </c>
      <c r="CE111">
        <f ca="1">(Parameters!$B$125+Temperatures!$G111-Temperatures!$G$2)*'Pattern scaling'!CE111+Hosing!CI112</f>
        <v>26.346499780026893</v>
      </c>
      <c r="CF111">
        <f ca="1">(Parameters!$B$125+Temperatures!$G111-Temperatures!$G$2)*'Pattern scaling'!CF111+Hosing!CJ112</f>
        <v>25.775779603211728</v>
      </c>
      <c r="CG111">
        <f ca="1">(Parameters!$B$125+Temperatures!$G111-Temperatures!$G$2)*'Pattern scaling'!CG111+Hosing!CK112</f>
        <v>9.3159002206948323</v>
      </c>
      <c r="CH111">
        <f ca="1">(Parameters!$B$125+Temperatures!$G111-Temperatures!$G$2)*'Pattern scaling'!CH111+Hosing!CL112</f>
        <v>16.66125554068639</v>
      </c>
      <c r="CI111">
        <f ca="1">(Parameters!$B$125+Temperatures!$G111-Temperatures!$G$2)*'Pattern scaling'!CI111+Hosing!CM112</f>
        <v>23.651621494370957</v>
      </c>
      <c r="CJ111">
        <f ca="1">(Parameters!$B$125+Temperatures!$G111-Temperatures!$G$2)*'Pattern scaling'!CJ111+Hosing!CN112</f>
        <v>3.723787991144397</v>
      </c>
      <c r="CK111">
        <f ca="1">(Parameters!$B$125+Temperatures!$G111-Temperatures!$G$2)*'Pattern scaling'!CK111+Hosing!CO112</f>
        <v>20.288565930222216</v>
      </c>
      <c r="CL111">
        <f ca="1">(Parameters!$B$125+Temperatures!$G111-Temperatures!$G$2)*'Pattern scaling'!CL111+Hosing!CP112</f>
        <v>13.702592561911679</v>
      </c>
      <c r="CM111">
        <f ca="1">(Parameters!$B$125+Temperatures!$G111-Temperatures!$G$2)*'Pattern scaling'!CM111+Hosing!CQ112</f>
        <v>25.438199332087141</v>
      </c>
      <c r="CN111">
        <f ca="1">(Parameters!$B$125+Temperatures!$G111-Temperatures!$G$2)*'Pattern scaling'!CN111+Hosing!CR112</f>
        <v>19.475074303147878</v>
      </c>
      <c r="CO111">
        <f ca="1">(Parameters!$B$125+Temperatures!$G111-Temperatures!$G$2)*'Pattern scaling'!CO111+Hosing!CS112</f>
        <v>15.086000159579172</v>
      </c>
      <c r="CP111">
        <f ca="1">(Parameters!$B$125+Temperatures!$G111-Temperatures!$G$2)*'Pattern scaling'!CP111+Hosing!CT112</f>
        <v>8.4975448881985578</v>
      </c>
      <c r="CQ111">
        <f ca="1">(Parameters!$B$125+Temperatures!$G111-Temperatures!$G$2)*'Pattern scaling'!CQ111+Hosing!CU112</f>
        <v>21.907331330241526</v>
      </c>
      <c r="CR111">
        <f ca="1">(Parameters!$B$125+Temperatures!$G111-Temperatures!$G$2)*'Pattern scaling'!CR111+Hosing!CV112</f>
        <v>5.3582992116709551</v>
      </c>
      <c r="CS111">
        <f ca="1">(Parameters!$B$125+Temperatures!$G111-Temperatures!$G$2)*'Pattern scaling'!CS111+Hosing!CW112</f>
        <v>28.335638368177626</v>
      </c>
      <c r="CT111">
        <f ca="1">(Parameters!$B$125+Temperatures!$G111-Temperatures!$G$2)*'Pattern scaling'!CT111+Hosing!CX112</f>
        <v>25.718104036968551</v>
      </c>
      <c r="CU111">
        <f ca="1">(Parameters!$B$125+Temperatures!$G111-Temperatures!$G$2)*'Pattern scaling'!CU111+Hosing!CY112</f>
        <v>12.938243986380396</v>
      </c>
      <c r="CV111">
        <f ca="1">(Parameters!$B$125+Temperatures!$G111-Temperatures!$G$2)*'Pattern scaling'!CV111+Hosing!CZ112</f>
        <v>26.750862979590774</v>
      </c>
      <c r="CW111">
        <f ca="1">(Parameters!$B$125+Temperatures!$G111-Temperatures!$G$2)*'Pattern scaling'!CW111+Hosing!DA112</f>
        <v>25.018686385250586</v>
      </c>
      <c r="CX111">
        <f ca="1">(Parameters!$B$125+Temperatures!$G111-Temperatures!$G$2)*'Pattern scaling'!CX111+Hosing!DB112</f>
        <v>17.200111872158239</v>
      </c>
      <c r="CY111">
        <f ca="1">(Parameters!$B$125+Temperatures!$G111-Temperatures!$G$2)*'Pattern scaling'!CY111+Hosing!DC112</f>
        <v>25.369549203406024</v>
      </c>
      <c r="CZ111">
        <f ca="1">(Parameters!$B$125+Temperatures!$G111-Temperatures!$G$2)*'Pattern scaling'!CZ111+Hosing!DD112</f>
        <v>20.998248502942428</v>
      </c>
      <c r="DA111">
        <f ca="1">(Parameters!$B$125+Temperatures!$G111-Temperatures!$G$2)*'Pattern scaling'!DA111+Hosing!DE112</f>
        <v>6.4963568948739816</v>
      </c>
      <c r="DB111">
        <f ca="1">(Parameters!$B$125+Temperatures!$G111-Temperatures!$G$2)*'Pattern scaling'!DB111+Hosing!DF112</f>
        <v>26.317319663902584</v>
      </c>
      <c r="DC111">
        <f ca="1">(Parameters!$B$125+Temperatures!$G111-Temperatures!$G$2)*'Pattern scaling'!DC111+Hosing!DG112</f>
        <v>14.169115014609602</v>
      </c>
      <c r="DD111">
        <f ca="1">(Parameters!$B$125+Temperatures!$G111-Temperatures!$G$2)*'Pattern scaling'!DD111+Hosing!DH112</f>
        <v>8.0809173907500664</v>
      </c>
      <c r="DE111">
        <f ca="1">(Parameters!$B$125+Temperatures!$G111-Temperatures!$G$2)*'Pattern scaling'!DE111+Hosing!DI112</f>
        <v>9.7708301819150947</v>
      </c>
      <c r="DF111">
        <f ca="1">(Parameters!$B$125+Temperatures!$G111-Temperatures!$G$2)*'Pattern scaling'!DF111+Hosing!DJ112</f>
        <v>7.8214512265220595</v>
      </c>
      <c r="DG111">
        <f ca="1">(Parameters!$B$125+Temperatures!$G111-Temperatures!$G$2)*'Pattern scaling'!DG111+Hosing!DK112</f>
        <v>18.25627452136704</v>
      </c>
      <c r="DH111">
        <f ca="1">(Parameters!$B$125+Temperatures!$G111-Temperatures!$G$2)*'Pattern scaling'!DH111+Hosing!DL112</f>
        <v>11.410915753054459</v>
      </c>
      <c r="DI111">
        <f ca="1">(Parameters!$B$125+Temperatures!$G111-Temperatures!$G$2)*'Pattern scaling'!DI111+Hosing!DM112</f>
        <v>21.492055376507246</v>
      </c>
      <c r="DJ111">
        <f ca="1">(Parameters!$B$125+Temperatures!$G111-Temperatures!$G$2)*'Pattern scaling'!DJ111+Hosing!DN112</f>
        <v>20.607823262468401</v>
      </c>
      <c r="DK111">
        <f ca="1">(Parameters!$B$125+Temperatures!$G111-Temperatures!$G$2)*'Pattern scaling'!DK111+Hosing!DO112</f>
        <v>11.558171285573369</v>
      </c>
      <c r="DL111">
        <f ca="1">(Parameters!$B$125+Temperatures!$G111-Temperatures!$G$2)*'Pattern scaling'!DL111+Hosing!DP112</f>
        <v>28.442260951688592</v>
      </c>
      <c r="DM111">
        <f ca="1">(Parameters!$B$125+Temperatures!$G111-Temperatures!$G$2)*'Pattern scaling'!DM111+Hosing!DQ112</f>
        <v>26.231898481248759</v>
      </c>
      <c r="DN111">
        <f ca="1">(Parameters!$B$125+Temperatures!$G111-Temperatures!$G$2)*'Pattern scaling'!DN111+Hosing!DR112</f>
        <v>10.797170648822842</v>
      </c>
      <c r="DO111">
        <f ca="1">(Parameters!$B$125+Temperatures!$G111-Temperatures!$G$2)*'Pattern scaling'!DO111+Hosing!DS112</f>
        <v>0.49841080608836474</v>
      </c>
      <c r="DP111">
        <f ca="1">(Parameters!$B$125+Temperatures!$G111-Temperatures!$G$2)*'Pattern scaling'!DP111+Hosing!DT112</f>
        <v>24.406558048050368</v>
      </c>
      <c r="DQ111">
        <f ca="1">(Parameters!$B$125+Temperatures!$G111-Temperatures!$G$2)*'Pattern scaling'!DQ111+Hosing!DU112</f>
        <v>28.618551123741216</v>
      </c>
      <c r="DR111">
        <f ca="1">(Parameters!$B$125+Temperatures!$G111-Temperatures!$G$2)*'Pattern scaling'!DR111+Hosing!DV112</f>
        <v>26.039197901234893</v>
      </c>
      <c r="DS111">
        <f ca="1">(Parameters!$B$125+Temperatures!$G111-Temperatures!$G$2)*'Pattern scaling'!DS111+Hosing!DW112</f>
        <v>22.15741580375472</v>
      </c>
      <c r="DT111">
        <f ca="1">(Parameters!$B$125+Temperatures!$G111-Temperatures!$G$2)*'Pattern scaling'!DT111+Hosing!DX112</f>
        <v>22.819351889132349</v>
      </c>
      <c r="DU111">
        <f ca="1">(Parameters!$B$125+Temperatures!$G111-Temperatures!$G$2)*'Pattern scaling'!DU111+Hosing!DY112</f>
        <v>27.011602009731885</v>
      </c>
      <c r="DV111">
        <f ca="1">(Parameters!$B$125+Temperatures!$G111-Temperatures!$G$2)*'Pattern scaling'!DV111+Hosing!DZ112</f>
        <v>22.666638526655554</v>
      </c>
      <c r="DW111">
        <f ca="1">(Parameters!$B$125+Temperatures!$G111-Temperatures!$G$2)*'Pattern scaling'!DW111+Hosing!EA112</f>
        <v>21.42403738780644</v>
      </c>
      <c r="DX111">
        <f ca="1">(Parameters!$B$125+Temperatures!$G111-Temperatures!$G$2)*'Pattern scaling'!DX111+Hosing!EB112</f>
        <v>28.998669783710252</v>
      </c>
      <c r="DY111">
        <f ca="1">(Parameters!$B$125+Temperatures!$G111-Temperatures!$G$2)*'Pattern scaling'!DY111+Hosing!EC112</f>
        <v>27.310049982315721</v>
      </c>
      <c r="DZ111">
        <f ca="1">(Parameters!$B$125+Temperatures!$G111-Temperatures!$G$2)*'Pattern scaling'!DZ111+Hosing!ED112</f>
        <v>25.439243837585391</v>
      </c>
      <c r="EA111">
        <f ca="1">(Parameters!$B$125+Temperatures!$G111-Temperatures!$G$2)*'Pattern scaling'!EA111+Hosing!EE112</f>
        <v>10.210142585455328</v>
      </c>
      <c r="EB111">
        <f ca="1">(Parameters!$B$125+Temperatures!$G111-Temperatures!$G$2)*'Pattern scaling'!EB111+Hosing!EF112</f>
        <v>5.090380735112829</v>
      </c>
      <c r="EC111">
        <f ca="1">(Parameters!$B$125+Temperatures!$G111-Temperatures!$G$2)*'Pattern scaling'!EC111+Hosing!EG112</f>
        <v>20.404795450409033</v>
      </c>
      <c r="ED111">
        <f ca="1">(Parameters!$B$125+Temperatures!$G111-Temperatures!$G$2)*'Pattern scaling'!ED111+Hosing!EH112</f>
        <v>26.730492053751394</v>
      </c>
      <c r="EE111">
        <f ca="1">(Parameters!$B$125+Temperatures!$G111-Temperatures!$G$2)*'Pattern scaling'!EE111+Hosing!EI112</f>
        <v>12.894667469628168</v>
      </c>
      <c r="EF111">
        <f ca="1">(Parameters!$B$125+Temperatures!$G111-Temperatures!$G$2)*'Pattern scaling'!EF111+Hosing!EJ112</f>
        <v>25.931293299839236</v>
      </c>
      <c r="EG111">
        <f ca="1">(Parameters!$B$125+Temperatures!$G111-Temperatures!$G$2)*'Pattern scaling'!EG111+Hosing!EK112</f>
        <v>24.154418546412813</v>
      </c>
      <c r="EH111">
        <f ca="1">(Parameters!$B$125+Temperatures!$G111-Temperatures!$G$2)*'Pattern scaling'!EH111+Hosing!EL112</f>
        <v>25.602965542591029</v>
      </c>
      <c r="EI111">
        <f ca="1">(Parameters!$B$125+Temperatures!$G111-Temperatures!$G$2)*'Pattern scaling'!EI111+Hosing!EM112</f>
        <v>18.52940360362755</v>
      </c>
      <c r="EJ111">
        <f ca="1">(Parameters!$B$125+Temperatures!$G111-Temperatures!$G$2)*'Pattern scaling'!EJ111+Hosing!EN112</f>
        <v>26.004934085799416</v>
      </c>
      <c r="EK111">
        <f ca="1">(Parameters!$B$125+Temperatures!$G111-Temperatures!$G$2)*'Pattern scaling'!EK111+Hosing!EO112</f>
        <v>27.436079457328791</v>
      </c>
      <c r="EL111">
        <f ca="1">(Parameters!$B$125+Temperatures!$G111-Temperatures!$G$2)*'Pattern scaling'!EL111+Hosing!EP112</f>
        <v>23.843157882578154</v>
      </c>
      <c r="EM111">
        <f ca="1">(Parameters!$B$125+Temperatures!$G111-Temperatures!$G$2)*'Pattern scaling'!EM111+Hosing!EQ112</f>
        <v>9.3813234752538683</v>
      </c>
      <c r="EN111">
        <f ca="1">(Parameters!$B$125+Temperatures!$G111-Temperatures!$G$2)*'Pattern scaling'!EN111+Hosing!ER112</f>
        <v>25.005980788636709</v>
      </c>
      <c r="EO111">
        <f ca="1">(Parameters!$B$125+Temperatures!$G111-Temperatures!$G$2)*'Pattern scaling'!EO111+Hosing!ES112</f>
        <v>9.5897732461880576</v>
      </c>
      <c r="EP111">
        <f ca="1">(Parameters!$B$125+Temperatures!$G111-Temperatures!$G$2)*'Pattern scaling'!EP111+Hosing!ET112</f>
        <v>15.615395791103763</v>
      </c>
      <c r="EQ111">
        <f ca="1">(Parameters!$B$125+Temperatures!$G111-Temperatures!$G$2)*'Pattern scaling'!EQ111+Hosing!EU112</f>
        <v>23.776269233583481</v>
      </c>
      <c r="ER111">
        <f ca="1">(Parameters!$B$125+Temperatures!$G111-Temperatures!$G$2)*'Pattern scaling'!ER111+Hosing!EV112</f>
        <v>19.526557309288492</v>
      </c>
      <c r="ES111">
        <f ca="1">(Parameters!$B$125+Temperatures!$G111-Temperatures!$G$2)*'Pattern scaling'!ES111+Hosing!EW112</f>
        <v>27.973630803269675</v>
      </c>
      <c r="ET111">
        <f ca="1">(Parameters!$B$125+Temperatures!$G111-Temperatures!$G$2)*'Pattern scaling'!ET111+Hosing!EX112</f>
        <v>16.33259828892637</v>
      </c>
      <c r="EU111">
        <f ca="1">(Parameters!$B$125+Temperatures!$G111-Temperatures!$G$2)*'Pattern scaling'!EU111+Hosing!EY112</f>
        <v>11.038796578620307</v>
      </c>
      <c r="EV111">
        <f ca="1">(Parameters!$B$125+Temperatures!$G111-Temperatures!$G$2)*'Pattern scaling'!EV111+Hosing!EZ112</f>
        <v>6.0903578408516994</v>
      </c>
      <c r="EW111">
        <f ca="1">(Parameters!$B$125+Temperatures!$G111-Temperatures!$G$2)*'Pattern scaling'!EW111+Hosing!FA112</f>
        <v>19.794220210277793</v>
      </c>
      <c r="EX111">
        <f ca="1">(Parameters!$B$125+Temperatures!$G111-Temperatures!$G$2)*'Pattern scaling'!EX111+Hosing!FB112</f>
        <v>26.114818549690042</v>
      </c>
      <c r="EY111">
        <f ca="1">(Parameters!$B$125+Temperatures!$G111-Temperatures!$G$2)*'Pattern scaling'!EY111+Hosing!FC112</f>
        <v>29.386358914356606</v>
      </c>
      <c r="EZ111">
        <f ca="1">(Parameters!$B$125+Temperatures!$G111-Temperatures!$G$2)*'Pattern scaling'!EZ111+Hosing!FD112</f>
        <v>26.979147098288099</v>
      </c>
      <c r="FA111">
        <f ca="1">(Parameters!$B$125+Temperatures!$G111-Temperatures!$G$2)*'Pattern scaling'!FA111+Hosing!FE112</f>
        <v>24.805284424629868</v>
      </c>
      <c r="FB111">
        <f ca="1">(Parameters!$B$125+Temperatures!$G111-Temperatures!$G$2)*'Pattern scaling'!FB111+Hosing!FF112</f>
        <v>25.930839231956465</v>
      </c>
      <c r="FC111">
        <f ca="1">(Parameters!$B$125+Temperatures!$G111-Temperatures!$G$2)*'Pattern scaling'!FC111+Hosing!FG112</f>
        <v>24.799692966357032</v>
      </c>
      <c r="FD111">
        <f ca="1">(Parameters!$B$125+Temperatures!$G111-Temperatures!$G$2)*'Pattern scaling'!FD111+Hosing!FH112</f>
        <v>11.989792743092966</v>
      </c>
      <c r="FE111">
        <f ca="1">(Parameters!$B$125+Temperatures!$G111-Temperatures!$G$2)*'Pattern scaling'!FE111+Hosing!FI112</f>
        <v>27.168862304708529</v>
      </c>
      <c r="FF111">
        <f ca="1">(Parameters!$B$125+Temperatures!$G111-Temperatures!$G$2)*'Pattern scaling'!FF111+Hosing!FJ112</f>
        <v>12.393664480177268</v>
      </c>
      <c r="FG111">
        <f ca="1">(Parameters!$B$125+Temperatures!$G111-Temperatures!$G$2)*'Pattern scaling'!FG111+Hosing!FK112</f>
        <v>28.28479983711528</v>
      </c>
      <c r="FH111">
        <f ca="1">(Parameters!$B$125+Temperatures!$G111-Temperatures!$G$2)*'Pattern scaling'!FH111+Hosing!FL112</f>
        <v>21.392334077804236</v>
      </c>
      <c r="FI111">
        <f ca="1">(Parameters!$B$125+Temperatures!$G111-Temperatures!$G$2)*'Pattern scaling'!FI111+Hosing!FM112</f>
        <v>27.159526599105369</v>
      </c>
      <c r="FJ111">
        <f ca="1">(Parameters!$B$125+Temperatures!$G111-Temperatures!$G$2)*'Pattern scaling'!FJ111+Hosing!FN112</f>
        <v>9.2589179709873122</v>
      </c>
      <c r="FK111">
        <f ca="1">(Parameters!$B$125+Temperatures!$G111-Temperatures!$G$2)*'Pattern scaling'!FK111+Hosing!FO112</f>
        <v>10.297078037864765</v>
      </c>
      <c r="FL111">
        <f ca="1">(Parameters!$B$125+Temperatures!$G111-Temperatures!$G$2)*'Pattern scaling'!FL111+Hosing!FP112</f>
        <v>6.9081229102405572</v>
      </c>
      <c r="FM111">
        <f ca="1">(Parameters!$B$125+Temperatures!$G111-Temperatures!$G$2)*'Pattern scaling'!FM111+Hosing!FQ112</f>
        <v>18.783116139476771</v>
      </c>
      <c r="FN111">
        <f ca="1">(Parameters!$B$125+Temperatures!$G111-Temperatures!$G$2)*'Pattern scaling'!FN111+Hosing!FR112</f>
        <v>28.610792499878606</v>
      </c>
      <c r="FO111">
        <f ca="1">(Parameters!$B$125+Temperatures!$G111-Temperatures!$G$2)*'Pattern scaling'!FO111+Hosing!FS112</f>
        <v>27.274080129672111</v>
      </c>
      <c r="FP111">
        <f ca="1">(Parameters!$B$125+Temperatures!$G111-Temperatures!$G$2)*'Pattern scaling'!FP111+Hosing!FT112</f>
        <v>27.799172461852873</v>
      </c>
      <c r="FQ111">
        <f ca="1">(Parameters!$B$125+Temperatures!$G111-Temperatures!$G$2)*'Pattern scaling'!FQ111+Hosing!FU112</f>
        <v>12.455800242370103</v>
      </c>
      <c r="FR111">
        <f ca="1">(Parameters!$B$125+Temperatures!$G111-Temperatures!$G$2)*'Pattern scaling'!FR111+Hosing!FV112</f>
        <v>16.746049137501231</v>
      </c>
      <c r="FS111">
        <f ca="1">(Parameters!$B$125+Temperatures!$G111-Temperatures!$G$2)*'Pattern scaling'!FS111+Hosing!FW112</f>
        <v>24.506745515010685</v>
      </c>
      <c r="FT111">
        <f ca="1">(Parameters!$B$125+Temperatures!$G111-Temperatures!$G$2)*'Pattern scaling'!FT111+Hosing!FX112</f>
        <v>22.061885485741612</v>
      </c>
      <c r="FU111">
        <f ca="1">(Parameters!$B$125+Temperatures!$G111-Temperatures!$G$2)*'Pattern scaling'!FU111+Hosing!FY112</f>
        <v>26.88208840381877</v>
      </c>
      <c r="FV111">
        <f ca="1">(Parameters!$B$125+Temperatures!$G111-Temperatures!$G$2)*'Pattern scaling'!FV111+Hosing!FZ112</f>
        <v>18.865478976450184</v>
      </c>
      <c r="FW111">
        <f ca="1">(Parameters!$B$125+Temperatures!$G111-Temperatures!$G$2)*'Pattern scaling'!FW111+Hosing!GA112</f>
        <v>14.172686238873043</v>
      </c>
      <c r="FX111">
        <f ca="1">(Parameters!$B$125+Temperatures!$G111-Temperatures!$G$2)*'Pattern scaling'!FX111+Hosing!GB112</f>
        <v>24.954273100963981</v>
      </c>
      <c r="FY111">
        <f ca="1">(Parameters!$B$125+Temperatures!$G111-Temperatures!$G$2)*'Pattern scaling'!FY111+Hosing!GC112</f>
        <v>20.76420806525363</v>
      </c>
      <c r="FZ111">
        <f ca="1">(Parameters!$B$125+Temperatures!$G111-Temperatures!$G$2)*'Pattern scaling'!FZ111+Hosing!GD112</f>
        <v>23.639706016304</v>
      </c>
      <c r="GA111">
        <f ca="1">(Parameters!$B$125+Temperatures!$G111-Temperatures!$G$2)*'Pattern scaling'!GA111+Hosing!GE112</f>
        <v>23.457171686315306</v>
      </c>
      <c r="GB111">
        <f ca="1">(Parameters!$B$125+Temperatures!$G111-Temperatures!$G$2)*'Pattern scaling'!GB111+Hosing!GF112</f>
        <v>10.105358781164279</v>
      </c>
      <c r="GC111">
        <f ca="1">(Parameters!$B$125+Temperatures!$G111-Temperatures!$G$2)*'Pattern scaling'!GC111+Hosing!GG112</f>
        <v>17.841939548852341</v>
      </c>
      <c r="GD111">
        <f ca="1">(Parameters!$B$125+Temperatures!$G111-Temperatures!$G$2)*'Pattern scaling'!GD111+Hosing!GH112</f>
        <v>15.434683572773165</v>
      </c>
      <c r="GE111">
        <f ca="1">(Parameters!$B$125+Temperatures!$G111-Temperatures!$G$2)*'Pattern scaling'!GE111+Hosing!GI112</f>
        <v>14.72243709400229</v>
      </c>
      <c r="GF111">
        <f ca="1">(Parameters!$B$125+Temperatures!$G111-Temperatures!$G$2)*'Pattern scaling'!GF111+Hosing!GJ112</f>
        <v>25.15048627542663</v>
      </c>
      <c r="GG111">
        <f ca="1">(Parameters!$B$125+Temperatures!$G111-Temperatures!$G$2)*'Pattern scaling'!GG111+Hosing!GK112</f>
        <v>26.165978621739953</v>
      </c>
      <c r="GH111">
        <f ca="1">(Parameters!$B$125+Temperatures!$G111-Temperatures!$G$2)*'Pattern scaling'!GH111+Hosing!GL112</f>
        <v>23.374754125105923</v>
      </c>
      <c r="GI111">
        <f ca="1">(Parameters!$B$125+Temperatures!$G111-Temperatures!$G$2)*'Pattern scaling'!GI111+Hosing!GM112</f>
        <v>25.705347933982555</v>
      </c>
      <c r="GJ111">
        <f ca="1">(Parameters!$B$125+Temperatures!$G111-Temperatures!$G$2)*'Pattern scaling'!GJ111+Hosing!GN112</f>
        <v>21.191922195037964</v>
      </c>
      <c r="GK111">
        <f ca="1">(Parameters!$B$125+Temperatures!$G111-Temperatures!$G$2)*'Pattern scaling'!GK111+Hosing!GO112</f>
        <v>19.289687092142266</v>
      </c>
      <c r="GL111">
        <f ca="1">(Parameters!$B$125+Temperatures!$G111-Temperatures!$G$2)*'Pattern scaling'!GL111+Hosing!GP112</f>
        <v>22.744895290450696</v>
      </c>
      <c r="GM111">
        <f ca="1">(Parameters!$B$125+Temperatures!$G111-Temperatures!$G$2)*'Pattern scaling'!GM111+Hosing!GQ112</f>
        <v>21.595173424584306</v>
      </c>
    </row>
    <row r="112" spans="1:195" x14ac:dyDescent="0.25">
      <c r="A112" s="15">
        <v>2120</v>
      </c>
      <c r="B112">
        <f ca="1">(Parameters!$B$125+Temperatures!$G112-Temperatures!$G$2)*'Pattern scaling'!B112+Hosing!F113</f>
        <v>13.870641122606299</v>
      </c>
      <c r="C112">
        <f ca="1">(Parameters!$B$125+Temperatures!$G112-Temperatures!$G$2)*'Pattern scaling'!C112+Hosing!G113</f>
        <v>22.803395320355321</v>
      </c>
      <c r="D112">
        <f ca="1">(Parameters!$B$125+Temperatures!$G112-Temperatures!$G$2)*'Pattern scaling'!D112+Hosing!H113</f>
        <v>13.127615506820554</v>
      </c>
      <c r="E112">
        <f ca="1">(Parameters!$B$125+Temperatures!$G112-Temperatures!$G$2)*'Pattern scaling'!E112+Hosing!I113</f>
        <v>5.479343638836407</v>
      </c>
      <c r="F112">
        <f ca="1">(Parameters!$B$125+Temperatures!$G112-Temperatures!$G$2)*'Pattern scaling'!F112+Hosing!J113</f>
        <v>27.565168431607518</v>
      </c>
      <c r="G112">
        <f ca="1">(Parameters!$B$125+Temperatures!$G112-Temperatures!$G$2)*'Pattern scaling'!G112+Hosing!K113</f>
        <v>18.187862438002423</v>
      </c>
      <c r="H112">
        <f ca="1">(Parameters!$B$125+Temperatures!$G112-Temperatures!$G$2)*'Pattern scaling'!H112+Hosing!L113</f>
        <v>9.9078869876838969</v>
      </c>
      <c r="I112">
        <f ca="1">(Parameters!$B$125+Temperatures!$G112-Temperatures!$G$2)*'Pattern scaling'!I112+Hosing!M113</f>
        <v>26.755810242705515</v>
      </c>
      <c r="J112">
        <f ca="1">(Parameters!$B$125+Temperatures!$G112-Temperatures!$G$2)*'Pattern scaling'!J112+Hosing!N113</f>
        <v>17.744096411847625</v>
      </c>
      <c r="K112">
        <f ca="1">(Parameters!$B$125+Temperatures!$G112-Temperatures!$G$2)*'Pattern scaling'!K112+Hosing!O113</f>
        <v>8.9387421663555422</v>
      </c>
      <c r="L112">
        <f ca="1">(Parameters!$B$125+Temperatures!$G112-Temperatures!$G$2)*'Pattern scaling'!L112+Hosing!P113</f>
        <v>14.874539807264306</v>
      </c>
      <c r="M112">
        <f ca="1">(Parameters!$B$125+Temperatures!$G112-Temperatures!$G$2)*'Pattern scaling'!M112+Hosing!Q113</f>
        <v>21.61805867638374</v>
      </c>
      <c r="N112">
        <f ca="1">(Parameters!$B$125+Temperatures!$G112-Temperatures!$G$2)*'Pattern scaling'!N112+Hosing!R113</f>
        <v>10.362652927981046</v>
      </c>
      <c r="O112">
        <f ca="1">(Parameters!$B$125+Temperatures!$G112-Temperatures!$G$2)*'Pattern scaling'!O112+Hosing!S113</f>
        <v>27.814957737720086</v>
      </c>
      <c r="P112">
        <f ca="1">(Parameters!$B$125+Temperatures!$G112-Temperatures!$G$2)*'Pattern scaling'!P112+Hosing!T113</f>
        <v>28.691745799363531</v>
      </c>
      <c r="Q112">
        <f ca="1">(Parameters!$B$125+Temperatures!$G112-Temperatures!$G$2)*'Pattern scaling'!Q112+Hosing!U113</f>
        <v>25.826455014745076</v>
      </c>
      <c r="R112">
        <f ca="1">(Parameters!$B$125+Temperatures!$G112-Temperatures!$G$2)*'Pattern scaling'!R112+Hosing!V113</f>
        <v>12.137698446145111</v>
      </c>
      <c r="S112">
        <f ca="1">(Parameters!$B$125+Temperatures!$G112-Temperatures!$G$2)*'Pattern scaling'!S112+Hosing!W113</f>
        <v>28.287758023667639</v>
      </c>
      <c r="T112">
        <f ca="1">(Parameters!$B$125+Temperatures!$G112-Temperatures!$G$2)*'Pattern scaling'!T112+Hosing!X113</f>
        <v>25.426398987232169</v>
      </c>
      <c r="U112">
        <f ca="1">(Parameters!$B$125+Temperatures!$G112-Temperatures!$G$2)*'Pattern scaling'!U112+Hosing!Y113</f>
        <v>10.611349710892345</v>
      </c>
      <c r="V112">
        <f ca="1">(Parameters!$B$125+Temperatures!$G112-Temperatures!$G$2)*'Pattern scaling'!V112+Hosing!Z113</f>
        <v>8.2213735138148767</v>
      </c>
      <c r="W112">
        <f ca="1">(Parameters!$B$125+Temperatures!$G112-Temperatures!$G$2)*'Pattern scaling'!W112+Hosing!AA113</f>
        <v>25.984856178936766</v>
      </c>
      <c r="X112">
        <f ca="1">(Parameters!$B$125+Temperatures!$G112-Temperatures!$G$2)*'Pattern scaling'!X112+Hosing!AB113</f>
        <v>23.971657596118995</v>
      </c>
      <c r="Y112">
        <f ca="1">(Parameters!$B$125+Temperatures!$G112-Temperatures!$G$2)*'Pattern scaling'!Y112+Hosing!AC113</f>
        <v>17.11523418867375</v>
      </c>
      <c r="Z112">
        <f ca="1">(Parameters!$B$125+Temperatures!$G112-Temperatures!$G$2)*'Pattern scaling'!Z112+Hosing!AD113</f>
        <v>23.75796428070306</v>
      </c>
      <c r="AA112">
        <f ca="1">(Parameters!$B$125+Temperatures!$G112-Temperatures!$G$2)*'Pattern scaling'!AA112+Hosing!AE113</f>
        <v>26.548913668624948</v>
      </c>
      <c r="AB112">
        <f ca="1">(Parameters!$B$125+Temperatures!$G112-Temperatures!$G$2)*'Pattern scaling'!AB112+Hosing!AF113</f>
        <v>27.525235877648473</v>
      </c>
      <c r="AC112">
        <f ca="1">(Parameters!$B$125+Temperatures!$G112-Temperatures!$G$2)*'Pattern scaling'!AC112+Hosing!AG113</f>
        <v>13.705502435013333</v>
      </c>
      <c r="AD112">
        <f ca="1">(Parameters!$B$125+Temperatures!$G112-Temperatures!$G$2)*'Pattern scaling'!AD112+Hosing!AH113</f>
        <v>22.772356363721769</v>
      </c>
      <c r="AE112">
        <f ca="1">(Parameters!$B$125+Temperatures!$G112-Temperatures!$G$2)*'Pattern scaling'!AE112+Hosing!AI113</f>
        <v>26.182380004402479</v>
      </c>
      <c r="AF112">
        <f ca="1">(Parameters!$B$125+Temperatures!$G112-Temperatures!$G$2)*'Pattern scaling'!AF112+Hosing!AJ113</f>
        <v>7.8063591337906582</v>
      </c>
      <c r="AG112">
        <f ca="1">(Parameters!$B$125+Temperatures!$G112-Temperatures!$G$2)*'Pattern scaling'!AG112+Hosing!AK113</f>
        <v>8.5683855559926112</v>
      </c>
      <c r="AH112">
        <f ca="1">(Parameters!$B$125+Temperatures!$G112-Temperatures!$G$2)*'Pattern scaling'!AH112+Hosing!AL113</f>
        <v>13.321299355443138</v>
      </c>
      <c r="AI112">
        <f ca="1">(Parameters!$B$125+Temperatures!$G112-Temperatures!$G$2)*'Pattern scaling'!AI112+Hosing!AM113</f>
        <v>15.781275114233694</v>
      </c>
      <c r="AJ112">
        <f ca="1">(Parameters!$B$125+Temperatures!$G112-Temperatures!$G$2)*'Pattern scaling'!AJ112+Hosing!AN113</f>
        <v>26.639589460500044</v>
      </c>
      <c r="AK112">
        <f ca="1">(Parameters!$B$125+Temperatures!$G112-Temperatures!$G$2)*'Pattern scaling'!AK112+Hosing!AO113</f>
        <v>25.654921776901933</v>
      </c>
      <c r="AL112">
        <f ca="1">(Parameters!$B$125+Temperatures!$G112-Temperatures!$G$2)*'Pattern scaling'!AL112+Hosing!AP113</f>
        <v>24.822089878327613</v>
      </c>
      <c r="AM112">
        <f ca="1">(Parameters!$B$125+Temperatures!$G112-Temperatures!$G$2)*'Pattern scaling'!AM112+Hosing!AQ113</f>
        <v>25.475611321227447</v>
      </c>
      <c r="AN112">
        <f ca="1">(Parameters!$B$125+Temperatures!$G112-Temperatures!$G$2)*'Pattern scaling'!AN112+Hosing!AR113</f>
        <v>20.970786581765658</v>
      </c>
      <c r="AO112">
        <f ca="1">(Parameters!$B$125+Temperatures!$G112-Temperatures!$G$2)*'Pattern scaling'!AO112+Hosing!AS113</f>
        <v>24.908588823216913</v>
      </c>
      <c r="AP112">
        <f ca="1">(Parameters!$B$125+Temperatures!$G112-Temperatures!$G$2)*'Pattern scaling'!AP112+Hosing!AT113</f>
        <v>21.628500084729694</v>
      </c>
      <c r="AQ112">
        <f ca="1">(Parameters!$B$125+Temperatures!$G112-Temperatures!$G$2)*'Pattern scaling'!AQ112+Hosing!AU113</f>
        <v>22.825120602282674</v>
      </c>
      <c r="AR112">
        <f ca="1">(Parameters!$B$125+Temperatures!$G112-Temperatures!$G$2)*'Pattern scaling'!AR112+Hosing!AV113</f>
        <v>26.154246484706487</v>
      </c>
      <c r="AS112">
        <f ca="1">(Parameters!$B$125+Temperatures!$G112-Temperatures!$G$2)*'Pattern scaling'!AS112+Hosing!AW113</f>
        <v>18.349111637001837</v>
      </c>
      <c r="AT112">
        <f ca="1">(Parameters!$B$125+Temperatures!$G112-Temperatures!$G$2)*'Pattern scaling'!AT112+Hosing!AX113</f>
        <v>9.1182706598532768</v>
      </c>
      <c r="AU112">
        <f ca="1">(Parameters!$B$125+Temperatures!$G112-Temperatures!$G$2)*'Pattern scaling'!AU112+Hosing!AY113</f>
        <v>9.8268763471647791</v>
      </c>
      <c r="AV112">
        <f ca="1">(Parameters!$B$125+Temperatures!$G112-Temperatures!$G$2)*'Pattern scaling'!AV112+Hosing!AZ113</f>
        <v>29.187524781783413</v>
      </c>
      <c r="AW112">
        <f ca="1">(Parameters!$B$125+Temperatures!$G112-Temperatures!$G$2)*'Pattern scaling'!AW112+Hosing!BA113</f>
        <v>23.51198428926126</v>
      </c>
      <c r="AX112">
        <f ca="1">(Parameters!$B$125+Temperatures!$G112-Temperatures!$G$2)*'Pattern scaling'!AX112+Hosing!BB113</f>
        <v>8.8275949819961017</v>
      </c>
      <c r="AY112">
        <f ca="1">(Parameters!$B$125+Temperatures!$G112-Temperatures!$G$2)*'Pattern scaling'!AY112+Hosing!BC113</f>
        <v>25.327195840246659</v>
      </c>
      <c r="AZ112">
        <f ca="1">(Parameters!$B$125+Temperatures!$G112-Temperatures!$G$2)*'Pattern scaling'!AZ112+Hosing!BD113</f>
        <v>17.606902359909054</v>
      </c>
      <c r="BA112">
        <f ca="1">(Parameters!$B$125+Temperatures!$G112-Temperatures!$G$2)*'Pattern scaling'!BA112+Hosing!BE113</f>
        <v>21.171055526502887</v>
      </c>
      <c r="BB112">
        <f ca="1">(Parameters!$B$125+Temperatures!$G112-Temperatures!$G$2)*'Pattern scaling'!BB112+Hosing!BF113</f>
        <v>22.279913601129085</v>
      </c>
      <c r="BC112">
        <f ca="1">(Parameters!$B$125+Temperatures!$G112-Temperatures!$G$2)*'Pattern scaling'!BC112+Hosing!BG113</f>
        <v>23.304498072957788</v>
      </c>
      <c r="BD112">
        <f ca="1">(Parameters!$B$125+Temperatures!$G112-Temperatures!$G$2)*'Pattern scaling'!BD112+Hosing!BH113</f>
        <v>22.935396904827421</v>
      </c>
      <c r="BE112">
        <f ca="1">(Parameters!$B$125+Temperatures!$G112-Temperatures!$G$2)*'Pattern scaling'!BE112+Hosing!BI113</f>
        <v>14.96917207851993</v>
      </c>
      <c r="BF112">
        <f ca="1">(Parameters!$B$125+Temperatures!$G112-Temperatures!$G$2)*'Pattern scaling'!BF112+Hosing!BJ113</f>
        <v>7.1252766761105528</v>
      </c>
      <c r="BG112">
        <f ca="1">(Parameters!$B$125+Temperatures!$G112-Temperatures!$G$2)*'Pattern scaling'!BG112+Hosing!BK113</f>
        <v>20.369775795520777</v>
      </c>
      <c r="BH112">
        <f ca="1">(Parameters!$B$125+Temperatures!$G112-Temperatures!$G$2)*'Pattern scaling'!BH112+Hosing!BL113</f>
        <v>5.695741206343806</v>
      </c>
      <c r="BI112">
        <f ca="1">(Parameters!$B$125+Temperatures!$G112-Temperatures!$G$2)*'Pattern scaling'!BI112+Hosing!BM113</f>
        <v>23.840038232401596</v>
      </c>
      <c r="BJ112">
        <f ca="1">(Parameters!$B$125+Temperatures!$G112-Temperatures!$G$2)*'Pattern scaling'!BJ112+Hosing!BN113</f>
        <v>11.562288854152554</v>
      </c>
      <c r="BK112">
        <f ca="1">(Parameters!$B$125+Temperatures!$G112-Temperatures!$G$2)*'Pattern scaling'!BK112+Hosing!BO113</f>
        <v>27.270501387005517</v>
      </c>
      <c r="BL112">
        <f ca="1">(Parameters!$B$125+Temperatures!$G112-Temperatures!$G$2)*'Pattern scaling'!BL112+Hosing!BP113</f>
        <v>26.112029656120161</v>
      </c>
      <c r="BM112">
        <f ca="1">(Parameters!$B$125+Temperatures!$G112-Temperatures!$G$2)*'Pattern scaling'!BM112+Hosing!BQ113</f>
        <v>9.5167313331552883</v>
      </c>
      <c r="BN112">
        <f ca="1">(Parameters!$B$125+Temperatures!$G112-Temperatures!$G$2)*'Pattern scaling'!BN112+Hosing!BR113</f>
        <v>11.222847562883659</v>
      </c>
      <c r="BO112">
        <f ca="1">(Parameters!$B$125+Temperatures!$G112-Temperatures!$G$2)*'Pattern scaling'!BO112+Hosing!BS113</f>
        <v>27.340814928050474</v>
      </c>
      <c r="BP112">
        <f ca="1">(Parameters!$B$125+Temperatures!$G112-Temperatures!$G$2)*'Pattern scaling'!BP112+Hosing!BT113</f>
        <v>25.628746235206975</v>
      </c>
      <c r="BQ112">
        <f ca="1">(Parameters!$B$125+Temperatures!$G112-Temperatures!$G$2)*'Pattern scaling'!BQ112+Hosing!BU113</f>
        <v>24.790551084898851</v>
      </c>
      <c r="BR112">
        <f ca="1">(Parameters!$B$125+Temperatures!$G112-Temperatures!$G$2)*'Pattern scaling'!BR112+Hosing!BV113</f>
        <v>27.308834942881347</v>
      </c>
      <c r="BS112">
        <f ca="1">(Parameters!$B$125+Temperatures!$G112-Temperatures!$G$2)*'Pattern scaling'!BS112+Hosing!BW113</f>
        <v>27.210950239216142</v>
      </c>
      <c r="BT112">
        <f ca="1">(Parameters!$B$125+Temperatures!$G112-Temperatures!$G$2)*'Pattern scaling'!BT112+Hosing!BX113</f>
        <v>24.68426878773635</v>
      </c>
      <c r="BU112">
        <f ca="1">(Parameters!$B$125+Temperatures!$G112-Temperatures!$G$2)*'Pattern scaling'!BU112+Hosing!BY113</f>
        <v>15.811999327875547</v>
      </c>
      <c r="BV112">
        <f ca="1">(Parameters!$B$125+Temperatures!$G112-Temperatures!$G$2)*'Pattern scaling'!BV112+Hosing!BZ113</f>
        <v>26.42552229005441</v>
      </c>
      <c r="BW112">
        <f ca="1">(Parameters!$B$125+Temperatures!$G112-Temperatures!$G$2)*'Pattern scaling'!BW112+Hosing!CA113</f>
        <v>20.906215014892052</v>
      </c>
      <c r="BX112">
        <f ca="1">(Parameters!$B$125+Temperatures!$G112-Temperatures!$G$2)*'Pattern scaling'!BX112+Hosing!CB113</f>
        <v>26.383077095836697</v>
      </c>
      <c r="BY112">
        <f ca="1">(Parameters!$B$125+Temperatures!$G112-Temperatures!$G$2)*'Pattern scaling'!BY112+Hosing!CC113</f>
        <v>27.08842366945294</v>
      </c>
      <c r="BZ112">
        <f ca="1">(Parameters!$B$125+Temperatures!$G112-Temperatures!$G$2)*'Pattern scaling'!BZ112+Hosing!CD113</f>
        <v>23.398611908945764</v>
      </c>
      <c r="CA112">
        <f ca="1">(Parameters!$B$125+Temperatures!$G112-Temperatures!$G$2)*'Pattern scaling'!CA112+Hosing!CE113</f>
        <v>23.408567708858239</v>
      </c>
      <c r="CB112">
        <f ca="1">(Parameters!$B$125+Temperatures!$G112-Temperatures!$G$2)*'Pattern scaling'!CB112+Hosing!CF113</f>
        <v>12.084339745654622</v>
      </c>
      <c r="CC112">
        <f ca="1">(Parameters!$B$125+Temperatures!$G112-Temperatures!$G$2)*'Pattern scaling'!CC112+Hosing!CG113</f>
        <v>25.570385060003414</v>
      </c>
      <c r="CD112">
        <f ca="1">(Parameters!$B$125+Temperatures!$G112-Temperatures!$G$2)*'Pattern scaling'!CD112+Hosing!CH113</f>
        <v>11.558586856416577</v>
      </c>
      <c r="CE112">
        <f ca="1">(Parameters!$B$125+Temperatures!$G112-Temperatures!$G$2)*'Pattern scaling'!CE112+Hosing!CI113</f>
        <v>26.344942939734114</v>
      </c>
      <c r="CF112">
        <f ca="1">(Parameters!$B$125+Temperatures!$G112-Temperatures!$G$2)*'Pattern scaling'!CF112+Hosing!CJ113</f>
        <v>25.773940640404966</v>
      </c>
      <c r="CG112">
        <f ca="1">(Parameters!$B$125+Temperatures!$G112-Temperatures!$G$2)*'Pattern scaling'!CG112+Hosing!CK113</f>
        <v>9.3148968444561824</v>
      </c>
      <c r="CH112">
        <f ca="1">(Parameters!$B$125+Temperatures!$G112-Temperatures!$G$2)*'Pattern scaling'!CH112+Hosing!CL113</f>
        <v>16.659336601417415</v>
      </c>
      <c r="CI112">
        <f ca="1">(Parameters!$B$125+Temperatures!$G112-Temperatures!$G$2)*'Pattern scaling'!CI112+Hosing!CM113</f>
        <v>23.649478696855386</v>
      </c>
      <c r="CJ112">
        <f ca="1">(Parameters!$B$125+Temperatures!$G112-Temperatures!$G$2)*'Pattern scaling'!CJ112+Hosing!CN113</f>
        <v>3.7226870037759059</v>
      </c>
      <c r="CK112">
        <f ca="1">(Parameters!$B$125+Temperatures!$G112-Temperatures!$G$2)*'Pattern scaling'!CK112+Hosing!CO113</f>
        <v>20.28678819269583</v>
      </c>
      <c r="CL112">
        <f ca="1">(Parameters!$B$125+Temperatures!$G112-Temperatures!$G$2)*'Pattern scaling'!CL112+Hosing!CP113</f>
        <v>13.700965426273044</v>
      </c>
      <c r="CM112">
        <f ca="1">(Parameters!$B$125+Temperatures!$G112-Temperatures!$G$2)*'Pattern scaling'!CM112+Hosing!CQ113</f>
        <v>25.436713591733401</v>
      </c>
      <c r="CN112">
        <f ca="1">(Parameters!$B$125+Temperatures!$G112-Temperatures!$G$2)*'Pattern scaling'!CN112+Hosing!CR113</f>
        <v>19.473202227523696</v>
      </c>
      <c r="CO112">
        <f ca="1">(Parameters!$B$125+Temperatures!$G112-Temperatures!$G$2)*'Pattern scaling'!CO112+Hosing!CS113</f>
        <v>15.084432599760504</v>
      </c>
      <c r="CP112">
        <f ca="1">(Parameters!$B$125+Temperatures!$G112-Temperatures!$G$2)*'Pattern scaling'!CP112+Hosing!CT113</f>
        <v>8.4956986241690036</v>
      </c>
      <c r="CQ112">
        <f ca="1">(Parameters!$B$125+Temperatures!$G112-Temperatures!$G$2)*'Pattern scaling'!CQ112+Hosing!CU113</f>
        <v>21.905744045161104</v>
      </c>
      <c r="CR112">
        <f ca="1">(Parameters!$B$125+Temperatures!$G112-Temperatures!$G$2)*'Pattern scaling'!CR112+Hosing!CV113</f>
        <v>5.356561023959868</v>
      </c>
      <c r="CS112">
        <f ca="1">(Parameters!$B$125+Temperatures!$G112-Temperatures!$G$2)*'Pattern scaling'!CS112+Hosing!CW113</f>
        <v>28.333906774964898</v>
      </c>
      <c r="CT112">
        <f ca="1">(Parameters!$B$125+Temperatures!$G112-Temperatures!$G$2)*'Pattern scaling'!CT112+Hosing!CX113</f>
        <v>25.716632732320388</v>
      </c>
      <c r="CU112">
        <f ca="1">(Parameters!$B$125+Temperatures!$G112-Temperatures!$G$2)*'Pattern scaling'!CU112+Hosing!CY113</f>
        <v>12.936639341929906</v>
      </c>
      <c r="CV112">
        <f ca="1">(Parameters!$B$125+Temperatures!$G112-Temperatures!$G$2)*'Pattern scaling'!CV112+Hosing!CZ113</f>
        <v>26.748692820695339</v>
      </c>
      <c r="CW112">
        <f ca="1">(Parameters!$B$125+Temperatures!$G112-Temperatures!$G$2)*'Pattern scaling'!CW112+Hosing!DA113</f>
        <v>25.016988566643082</v>
      </c>
      <c r="CX112">
        <f ca="1">(Parameters!$B$125+Temperatures!$G112-Temperatures!$G$2)*'Pattern scaling'!CX112+Hosing!DB113</f>
        <v>17.198421768661717</v>
      </c>
      <c r="CY112">
        <f ca="1">(Parameters!$B$125+Temperatures!$G112-Temperatures!$G$2)*'Pattern scaling'!CY112+Hosing!DC113</f>
        <v>25.367896548259644</v>
      </c>
      <c r="CZ112">
        <f ca="1">(Parameters!$B$125+Temperatures!$G112-Temperatures!$G$2)*'Pattern scaling'!CZ112+Hosing!DD113</f>
        <v>20.996510413115548</v>
      </c>
      <c r="DA112">
        <f ca="1">(Parameters!$B$125+Temperatures!$G112-Temperatures!$G$2)*'Pattern scaling'!DA112+Hosing!DE113</f>
        <v>6.4948726624895841</v>
      </c>
      <c r="DB112">
        <f ca="1">(Parameters!$B$125+Temperatures!$G112-Temperatures!$G$2)*'Pattern scaling'!DB112+Hosing!DF113</f>
        <v>26.315769118351671</v>
      </c>
      <c r="DC112">
        <f ca="1">(Parameters!$B$125+Temperatures!$G112-Temperatures!$G$2)*'Pattern scaling'!DC112+Hosing!DG113</f>
        <v>14.167472507682991</v>
      </c>
      <c r="DD112">
        <f ca="1">(Parameters!$B$125+Temperatures!$G112-Temperatures!$G$2)*'Pattern scaling'!DD112+Hosing!DH113</f>
        <v>8.0793118513655937</v>
      </c>
      <c r="DE112">
        <f ca="1">(Parameters!$B$125+Temperatures!$G112-Temperatures!$G$2)*'Pattern scaling'!DE112+Hosing!DI113</f>
        <v>9.7694131049630055</v>
      </c>
      <c r="DF112">
        <f ca="1">(Parameters!$B$125+Temperatures!$G112-Temperatures!$G$2)*'Pattern scaling'!DF112+Hosing!DJ113</f>
        <v>7.8198101780967528</v>
      </c>
      <c r="DG112">
        <f ca="1">(Parameters!$B$125+Temperatures!$G112-Temperatures!$G$2)*'Pattern scaling'!DG112+Hosing!DK113</f>
        <v>18.254495420715024</v>
      </c>
      <c r="DH112">
        <f ca="1">(Parameters!$B$125+Temperatures!$G112-Temperatures!$G$2)*'Pattern scaling'!DH112+Hosing!DL113</f>
        <v>11.409202437500261</v>
      </c>
      <c r="DI112">
        <f ca="1">(Parameters!$B$125+Temperatures!$G112-Temperatures!$G$2)*'Pattern scaling'!DI112+Hosing!DM113</f>
        <v>21.490526894484521</v>
      </c>
      <c r="DJ112">
        <f ca="1">(Parameters!$B$125+Temperatures!$G112-Temperatures!$G$2)*'Pattern scaling'!DJ112+Hosing!DN113</f>
        <v>20.606091639117832</v>
      </c>
      <c r="DK112">
        <f ca="1">(Parameters!$B$125+Temperatures!$G112-Temperatures!$G$2)*'Pattern scaling'!DK112+Hosing!DO113</f>
        <v>11.556477739453182</v>
      </c>
      <c r="DL112">
        <f ca="1">(Parameters!$B$125+Temperatures!$G112-Temperatures!$G$2)*'Pattern scaling'!DL112+Hosing!DP113</f>
        <v>28.440199163129854</v>
      </c>
      <c r="DM112">
        <f ca="1">(Parameters!$B$125+Temperatures!$G112-Temperatures!$G$2)*'Pattern scaling'!DM112+Hosing!DQ113</f>
        <v>26.2301807071713</v>
      </c>
      <c r="DN112">
        <f ca="1">(Parameters!$B$125+Temperatures!$G112-Temperatures!$G$2)*'Pattern scaling'!DN112+Hosing!DR113</f>
        <v>10.795561703101162</v>
      </c>
      <c r="DO112">
        <f ca="1">(Parameters!$B$125+Temperatures!$G112-Temperatures!$G$2)*'Pattern scaling'!DO112+Hosing!DS113</f>
        <v>0.49684648927760278</v>
      </c>
      <c r="DP112">
        <f ca="1">(Parameters!$B$125+Temperatures!$G112-Temperatures!$G$2)*'Pattern scaling'!DP112+Hosing!DT113</f>
        <v>24.404839338099293</v>
      </c>
      <c r="DQ112">
        <f ca="1">(Parameters!$B$125+Temperatures!$G112-Temperatures!$G$2)*'Pattern scaling'!DQ112+Hosing!DU113</f>
        <v>28.616570252122298</v>
      </c>
      <c r="DR112">
        <f ca="1">(Parameters!$B$125+Temperatures!$G112-Temperatures!$G$2)*'Pattern scaling'!DR112+Hosing!DV113</f>
        <v>26.037714103862253</v>
      </c>
      <c r="DS112">
        <f ca="1">(Parameters!$B$125+Temperatures!$G112-Temperatures!$G$2)*'Pattern scaling'!DS112+Hosing!DW113</f>
        <v>22.156098256559073</v>
      </c>
      <c r="DT112">
        <f ca="1">(Parameters!$B$125+Temperatures!$G112-Temperatures!$G$2)*'Pattern scaling'!DT112+Hosing!DX113</f>
        <v>22.817549326881604</v>
      </c>
      <c r="DU112">
        <f ca="1">(Parameters!$B$125+Temperatures!$G112-Temperatures!$G$2)*'Pattern scaling'!DU112+Hosing!DY113</f>
        <v>27.009973809123512</v>
      </c>
      <c r="DV112">
        <f ca="1">(Parameters!$B$125+Temperatures!$G112-Temperatures!$G$2)*'Pattern scaling'!DV112+Hosing!DZ113</f>
        <v>22.664624012723021</v>
      </c>
      <c r="DW112">
        <f ca="1">(Parameters!$B$125+Temperatures!$G112-Temperatures!$G$2)*'Pattern scaling'!DW112+Hosing!EA113</f>
        <v>21.422703411965713</v>
      </c>
      <c r="DX112">
        <f ca="1">(Parameters!$B$125+Temperatures!$G112-Temperatures!$G$2)*'Pattern scaling'!DX112+Hosing!EB113</f>
        <v>28.996641952366964</v>
      </c>
      <c r="DY112">
        <f ca="1">(Parameters!$B$125+Temperatures!$G112-Temperatures!$G$2)*'Pattern scaling'!DY112+Hosing!EC113</f>
        <v>27.308231181475641</v>
      </c>
      <c r="DZ112">
        <f ca="1">(Parameters!$B$125+Temperatures!$G112-Temperatures!$G$2)*'Pattern scaling'!DZ112+Hosing!ED113</f>
        <v>25.437543506486669</v>
      </c>
      <c r="EA112">
        <f ca="1">(Parameters!$B$125+Temperatures!$G112-Temperatures!$G$2)*'Pattern scaling'!EA112+Hosing!EE113</f>
        <v>10.208831346962414</v>
      </c>
      <c r="EB112">
        <f ca="1">(Parameters!$B$125+Temperatures!$G112-Temperatures!$G$2)*'Pattern scaling'!EB112+Hosing!EF113</f>
        <v>5.0889637243325678</v>
      </c>
      <c r="EC112">
        <f ca="1">(Parameters!$B$125+Temperatures!$G112-Temperatures!$G$2)*'Pattern scaling'!EC112+Hosing!EG113</f>
        <v>20.402938643818981</v>
      </c>
      <c r="ED112">
        <f ca="1">(Parameters!$B$125+Temperatures!$G112-Temperatures!$G$2)*'Pattern scaling'!ED112+Hosing!EH113</f>
        <v>26.728873692942088</v>
      </c>
      <c r="EE112">
        <f ca="1">(Parameters!$B$125+Temperatures!$G112-Temperatures!$G$2)*'Pattern scaling'!EE112+Hosing!EI113</f>
        <v>12.893530443920753</v>
      </c>
      <c r="EF112">
        <f ca="1">(Parameters!$B$125+Temperatures!$G112-Temperatures!$G$2)*'Pattern scaling'!EF112+Hosing!EJ113</f>
        <v>25.929399692531845</v>
      </c>
      <c r="EG112">
        <f ca="1">(Parameters!$B$125+Temperatures!$G112-Temperatures!$G$2)*'Pattern scaling'!EG112+Hosing!EK113</f>
        <v>24.152329519470676</v>
      </c>
      <c r="EH112">
        <f ca="1">(Parameters!$B$125+Temperatures!$G112-Temperatures!$G$2)*'Pattern scaling'!EH112+Hosing!EL113</f>
        <v>25.60135299997193</v>
      </c>
      <c r="EI112">
        <f ca="1">(Parameters!$B$125+Temperatures!$G112-Temperatures!$G$2)*'Pattern scaling'!EI112+Hosing!EM113</f>
        <v>18.527730718676462</v>
      </c>
      <c r="EJ112">
        <f ca="1">(Parameters!$B$125+Temperatures!$G112-Temperatures!$G$2)*'Pattern scaling'!EJ112+Hosing!EN113</f>
        <v>26.003385581026453</v>
      </c>
      <c r="EK112">
        <f ca="1">(Parameters!$B$125+Temperatures!$G112-Temperatures!$G$2)*'Pattern scaling'!EK112+Hosing!EO113</f>
        <v>27.434563807952433</v>
      </c>
      <c r="EL112">
        <f ca="1">(Parameters!$B$125+Temperatures!$G112-Temperatures!$G$2)*'Pattern scaling'!EL112+Hosing!EP113</f>
        <v>23.84164701030711</v>
      </c>
      <c r="EM112">
        <f ca="1">(Parameters!$B$125+Temperatures!$G112-Temperatures!$G$2)*'Pattern scaling'!EM112+Hosing!EQ113</f>
        <v>9.3797652263426521</v>
      </c>
      <c r="EN112">
        <f ca="1">(Parameters!$B$125+Temperatures!$G112-Temperatures!$G$2)*'Pattern scaling'!EN112+Hosing!ER113</f>
        <v>25.004530957310358</v>
      </c>
      <c r="EO112">
        <f ca="1">(Parameters!$B$125+Temperatures!$G112-Temperatures!$G$2)*'Pattern scaling'!EO112+Hosing!ES113</f>
        <v>9.5881220160467233</v>
      </c>
      <c r="EP112">
        <f ca="1">(Parameters!$B$125+Temperatures!$G112-Temperatures!$G$2)*'Pattern scaling'!EP112+Hosing!ET113</f>
        <v>15.613941858473012</v>
      </c>
      <c r="EQ112">
        <f ca="1">(Parameters!$B$125+Temperatures!$G112-Temperatures!$G$2)*'Pattern scaling'!EQ112+Hosing!EU113</f>
        <v>23.774331220026522</v>
      </c>
      <c r="ER112">
        <f ca="1">(Parameters!$B$125+Temperatures!$G112-Temperatures!$G$2)*'Pattern scaling'!ER112+Hosing!EV113</f>
        <v>19.524772507680016</v>
      </c>
      <c r="ES112">
        <f ca="1">(Parameters!$B$125+Temperatures!$G112-Temperatures!$G$2)*'Pattern scaling'!ES112+Hosing!EW113</f>
        <v>27.971559539522936</v>
      </c>
      <c r="ET112">
        <f ca="1">(Parameters!$B$125+Temperatures!$G112-Temperatures!$G$2)*'Pattern scaling'!ET112+Hosing!EX113</f>
        <v>16.3314149477958</v>
      </c>
      <c r="EU112">
        <f ca="1">(Parameters!$B$125+Temperatures!$G112-Temperatures!$G$2)*'Pattern scaling'!EU112+Hosing!EY113</f>
        <v>11.037108809149164</v>
      </c>
      <c r="EV112">
        <f ca="1">(Parameters!$B$125+Temperatures!$G112-Temperatures!$G$2)*'Pattern scaling'!EV112+Hosing!EZ113</f>
        <v>6.0885520427673443</v>
      </c>
      <c r="EW112">
        <f ca="1">(Parameters!$B$125+Temperatures!$G112-Temperatures!$G$2)*'Pattern scaling'!EW112+Hosing!FA113</f>
        <v>19.792547944065657</v>
      </c>
      <c r="EX112">
        <f ca="1">(Parameters!$B$125+Temperatures!$G112-Temperatures!$G$2)*'Pattern scaling'!EX112+Hosing!FB113</f>
        <v>26.112694943659378</v>
      </c>
      <c r="EY112">
        <f ca="1">(Parameters!$B$125+Temperatures!$G112-Temperatures!$G$2)*'Pattern scaling'!EY112+Hosing!FC113</f>
        <v>29.384332194845939</v>
      </c>
      <c r="EZ112">
        <f ca="1">(Parameters!$B$125+Temperatures!$G112-Temperatures!$G$2)*'Pattern scaling'!EZ112+Hosing!FD113</f>
        <v>26.977396086690856</v>
      </c>
      <c r="FA112">
        <f ca="1">(Parameters!$B$125+Temperatures!$G112-Temperatures!$G$2)*'Pattern scaling'!FA112+Hosing!FE113</f>
        <v>24.803875506224909</v>
      </c>
      <c r="FB112">
        <f ca="1">(Parameters!$B$125+Temperatures!$G112-Temperatures!$G$2)*'Pattern scaling'!FB112+Hosing!FF113</f>
        <v>25.929128066813817</v>
      </c>
      <c r="FC112">
        <f ca="1">(Parameters!$B$125+Temperatures!$G112-Temperatures!$G$2)*'Pattern scaling'!FC112+Hosing!FG113</f>
        <v>24.797980700723464</v>
      </c>
      <c r="FD112">
        <f ca="1">(Parameters!$B$125+Temperatures!$G112-Temperatures!$G$2)*'Pattern scaling'!FD112+Hosing!FH113</f>
        <v>11.988170552889748</v>
      </c>
      <c r="FE112">
        <f ca="1">(Parameters!$B$125+Temperatures!$G112-Temperatures!$G$2)*'Pattern scaling'!FE112+Hosing!FI113</f>
        <v>27.167171200300267</v>
      </c>
      <c r="FF112">
        <f ca="1">(Parameters!$B$125+Temperatures!$G112-Temperatures!$G$2)*'Pattern scaling'!FF112+Hosing!FJ113</f>
        <v>12.391941577968469</v>
      </c>
      <c r="FG112">
        <f ca="1">(Parameters!$B$125+Temperatures!$G112-Temperatures!$G$2)*'Pattern scaling'!FG112+Hosing!FK113</f>
        <v>28.28290631384133</v>
      </c>
      <c r="FH112">
        <f ca="1">(Parameters!$B$125+Temperatures!$G112-Temperatures!$G$2)*'Pattern scaling'!FH112+Hosing!FL113</f>
        <v>21.390900069252464</v>
      </c>
      <c r="FI112">
        <f ca="1">(Parameters!$B$125+Temperatures!$G112-Temperatures!$G$2)*'Pattern scaling'!FI112+Hosing!FM113</f>
        <v>27.157836008634749</v>
      </c>
      <c r="FJ112">
        <f ca="1">(Parameters!$B$125+Temperatures!$G112-Temperatures!$G$2)*'Pattern scaling'!FJ112+Hosing!FN113</f>
        <v>9.2573308514135508</v>
      </c>
      <c r="FK112">
        <f ca="1">(Parameters!$B$125+Temperatures!$G112-Temperatures!$G$2)*'Pattern scaling'!FK112+Hosing!FO113</f>
        <v>10.295465118543158</v>
      </c>
      <c r="FL112">
        <f ca="1">(Parameters!$B$125+Temperatures!$G112-Temperatures!$G$2)*'Pattern scaling'!FL112+Hosing!FP113</f>
        <v>6.9065994532853141</v>
      </c>
      <c r="FM112">
        <f ca="1">(Parameters!$B$125+Temperatures!$G112-Temperatures!$G$2)*'Pattern scaling'!FM112+Hosing!FQ113</f>
        <v>18.781257164320781</v>
      </c>
      <c r="FN112">
        <f ca="1">(Parameters!$B$125+Temperatures!$G112-Temperatures!$G$2)*'Pattern scaling'!FN112+Hosing!FR113</f>
        <v>28.608845123430942</v>
      </c>
      <c r="FO112">
        <f ca="1">(Parameters!$B$125+Temperatures!$G112-Temperatures!$G$2)*'Pattern scaling'!FO112+Hosing!FS113</f>
        <v>27.272278849232652</v>
      </c>
      <c r="FP112">
        <f ca="1">(Parameters!$B$125+Temperatures!$G112-Temperatures!$G$2)*'Pattern scaling'!FP112+Hosing!FT113</f>
        <v>27.797431626155269</v>
      </c>
      <c r="FQ112">
        <f ca="1">(Parameters!$B$125+Temperatures!$G112-Temperatures!$G$2)*'Pattern scaling'!FQ112+Hosing!FU113</f>
        <v>12.453805043806403</v>
      </c>
      <c r="FR112">
        <f ca="1">(Parameters!$B$125+Temperatures!$G112-Temperatures!$G$2)*'Pattern scaling'!FR112+Hosing!FV113</f>
        <v>16.744164233843929</v>
      </c>
      <c r="FS112">
        <f ca="1">(Parameters!$B$125+Temperatures!$G112-Temperatures!$G$2)*'Pattern scaling'!FS112+Hosing!FW113</f>
        <v>24.50530956522724</v>
      </c>
      <c r="FT112">
        <f ca="1">(Parameters!$B$125+Temperatures!$G112-Temperatures!$G$2)*'Pattern scaling'!FT112+Hosing!FX113</f>
        <v>22.060595298743596</v>
      </c>
      <c r="FU112">
        <f ca="1">(Parameters!$B$125+Temperatures!$G112-Temperatures!$G$2)*'Pattern scaling'!FU112+Hosing!FY113</f>
        <v>26.880538553381665</v>
      </c>
      <c r="FV112">
        <f ca="1">(Parameters!$B$125+Temperatures!$G112-Temperatures!$G$2)*'Pattern scaling'!FV112+Hosing!FZ113</f>
        <v>18.863797669282739</v>
      </c>
      <c r="FW112">
        <f ca="1">(Parameters!$B$125+Temperatures!$G112-Temperatures!$G$2)*'Pattern scaling'!FW112+Hosing!GA113</f>
        <v>14.170954164954209</v>
      </c>
      <c r="FX112">
        <f ca="1">(Parameters!$B$125+Temperatures!$G112-Temperatures!$G$2)*'Pattern scaling'!FX112+Hosing!GB113</f>
        <v>24.952895351878869</v>
      </c>
      <c r="FY112">
        <f ca="1">(Parameters!$B$125+Temperatures!$G112-Temperatures!$G$2)*'Pattern scaling'!FY112+Hosing!GC113</f>
        <v>20.763373329770481</v>
      </c>
      <c r="FZ112">
        <f ca="1">(Parameters!$B$125+Temperatures!$G112-Temperatures!$G$2)*'Pattern scaling'!FZ112+Hosing!GD113</f>
        <v>23.638033193554833</v>
      </c>
      <c r="GA112">
        <f ca="1">(Parameters!$B$125+Temperatures!$G112-Temperatures!$G$2)*'Pattern scaling'!GA112+Hosing!GE113</f>
        <v>23.455471686901728</v>
      </c>
      <c r="GB112">
        <f ca="1">(Parameters!$B$125+Temperatures!$G112-Temperatures!$G$2)*'Pattern scaling'!GB112+Hosing!GF113</f>
        <v>10.103673276346214</v>
      </c>
      <c r="GC112">
        <f ca="1">(Parameters!$B$125+Temperatures!$G112-Temperatures!$G$2)*'Pattern scaling'!GC112+Hosing!GG113</f>
        <v>17.840610138532188</v>
      </c>
      <c r="GD112">
        <f ca="1">(Parameters!$B$125+Temperatures!$G112-Temperatures!$G$2)*'Pattern scaling'!GD112+Hosing!GH113</f>
        <v>15.432961070217189</v>
      </c>
      <c r="GE112">
        <f ca="1">(Parameters!$B$125+Temperatures!$G112-Temperatures!$G$2)*'Pattern scaling'!GE112+Hosing!GI113</f>
        <v>14.720523441490446</v>
      </c>
      <c r="GF112">
        <f ca="1">(Parameters!$B$125+Temperatures!$G112-Temperatures!$G$2)*'Pattern scaling'!GF112+Hosing!GJ113</f>
        <v>25.148742323472781</v>
      </c>
      <c r="GG112">
        <f ca="1">(Parameters!$B$125+Temperatures!$G112-Temperatures!$G$2)*'Pattern scaling'!GG112+Hosing!GK113</f>
        <v>26.164316851058839</v>
      </c>
      <c r="GH112">
        <f ca="1">(Parameters!$B$125+Temperatures!$G112-Temperatures!$G$2)*'Pattern scaling'!GH112+Hosing!GL113</f>
        <v>23.373384678793453</v>
      </c>
      <c r="GI112">
        <f ca="1">(Parameters!$B$125+Temperatures!$G112-Temperatures!$G$2)*'Pattern scaling'!GI112+Hosing!GM113</f>
        <v>25.703954100816535</v>
      </c>
      <c r="GJ112">
        <f ca="1">(Parameters!$B$125+Temperatures!$G112-Temperatures!$G$2)*'Pattern scaling'!GJ112+Hosing!GN113</f>
        <v>21.190159928532474</v>
      </c>
      <c r="GK112">
        <f ca="1">(Parameters!$B$125+Temperatures!$G112-Temperatures!$G$2)*'Pattern scaling'!GK112+Hosing!GO113</f>
        <v>19.288002867440426</v>
      </c>
      <c r="GL112">
        <f ca="1">(Parameters!$B$125+Temperatures!$G112-Temperatures!$G$2)*'Pattern scaling'!GL112+Hosing!GP113</f>
        <v>22.743012591012079</v>
      </c>
      <c r="GM112">
        <f ca="1">(Parameters!$B$125+Temperatures!$G112-Temperatures!$G$2)*'Pattern scaling'!GM112+Hosing!GQ113</f>
        <v>21.593304691251429</v>
      </c>
    </row>
    <row r="113" spans="1:195" x14ac:dyDescent="0.25">
      <c r="A113" s="15">
        <v>2121</v>
      </c>
      <c r="B113">
        <f ca="1">(Parameters!$B$125+Temperatures!$G113-Temperatures!$G$2)*'Pattern scaling'!B113+Hosing!F114</f>
        <v>13.868626790979667</v>
      </c>
      <c r="C113">
        <f ca="1">(Parameters!$B$125+Temperatures!$G113-Temperatures!$G$2)*'Pattern scaling'!C113+Hosing!G114</f>
        <v>22.801621681258876</v>
      </c>
      <c r="D113">
        <f ca="1">(Parameters!$B$125+Temperatures!$G113-Temperatures!$G$2)*'Pattern scaling'!D113+Hosing!H114</f>
        <v>13.125938173182179</v>
      </c>
      <c r="E113">
        <f ca="1">(Parameters!$B$125+Temperatures!$G113-Temperatures!$G$2)*'Pattern scaling'!E113+Hosing!I114</f>
        <v>5.4779173561748022</v>
      </c>
      <c r="F113">
        <f ca="1">(Parameters!$B$125+Temperatures!$G113-Temperatures!$G$2)*'Pattern scaling'!F113+Hosing!J114</f>
        <v>27.563140195684209</v>
      </c>
      <c r="G113">
        <f ca="1">(Parameters!$B$125+Temperatures!$G113-Temperatures!$G$2)*'Pattern scaling'!G113+Hosing!K114</f>
        <v>18.18645434512819</v>
      </c>
      <c r="H113">
        <f ca="1">(Parameters!$B$125+Temperatures!$G113-Temperatures!$G$2)*'Pattern scaling'!H113+Hosing!L114</f>
        <v>9.9061231933324461</v>
      </c>
      <c r="I113">
        <f ca="1">(Parameters!$B$125+Temperatures!$G113-Temperatures!$G$2)*'Pattern scaling'!I113+Hosing!M114</f>
        <v>26.754323676958219</v>
      </c>
      <c r="J113">
        <f ca="1">(Parameters!$B$125+Temperatures!$G113-Temperatures!$G$2)*'Pattern scaling'!J113+Hosing!N114</f>
        <v>17.74269427762664</v>
      </c>
      <c r="K113">
        <f ca="1">(Parameters!$B$125+Temperatures!$G113-Temperatures!$G$2)*'Pattern scaling'!K113+Hosing!O114</f>
        <v>8.9371841876068459</v>
      </c>
      <c r="L113">
        <f ca="1">(Parameters!$B$125+Temperatures!$G113-Temperatures!$G$2)*'Pattern scaling'!L113+Hosing!P114</f>
        <v>14.872806923707929</v>
      </c>
      <c r="M113">
        <f ca="1">(Parameters!$B$125+Temperatures!$G113-Temperatures!$G$2)*'Pattern scaling'!M113+Hosing!Q114</f>
        <v>21.616330112438661</v>
      </c>
      <c r="N113">
        <f ca="1">(Parameters!$B$125+Temperatures!$G113-Temperatures!$G$2)*'Pattern scaling'!N113+Hosing!R114</f>
        <v>10.361294453385197</v>
      </c>
      <c r="O113">
        <f ca="1">(Parameters!$B$125+Temperatures!$G113-Temperatures!$G$2)*'Pattern scaling'!O113+Hosing!S114</f>
        <v>27.813154016582406</v>
      </c>
      <c r="P113">
        <f ca="1">(Parameters!$B$125+Temperatures!$G113-Temperatures!$G$2)*'Pattern scaling'!P113+Hosing!T114</f>
        <v>28.689746549018153</v>
      </c>
      <c r="Q113">
        <f ca="1">(Parameters!$B$125+Temperatures!$G113-Temperatures!$G$2)*'Pattern scaling'!Q113+Hosing!U114</f>
        <v>25.82467363142452</v>
      </c>
      <c r="R113">
        <f ca="1">(Parameters!$B$125+Temperatures!$G113-Temperatures!$G$2)*'Pattern scaling'!R113+Hosing!V114</f>
        <v>12.136018668848338</v>
      </c>
      <c r="S113">
        <f ca="1">(Parameters!$B$125+Temperatures!$G113-Temperatures!$G$2)*'Pattern scaling'!S113+Hosing!W114</f>
        <v>28.28568355487814</v>
      </c>
      <c r="T113">
        <f ca="1">(Parameters!$B$125+Temperatures!$G113-Temperatures!$G$2)*'Pattern scaling'!T113+Hosing!X114</f>
        <v>25.424922808320886</v>
      </c>
      <c r="U113">
        <f ca="1">(Parameters!$B$125+Temperatures!$G113-Temperatures!$G$2)*'Pattern scaling'!U113+Hosing!Y114</f>
        <v>10.60974764724349</v>
      </c>
      <c r="V113">
        <f ca="1">(Parameters!$B$125+Temperatures!$G113-Temperatures!$G$2)*'Pattern scaling'!V113+Hosing!Z114</f>
        <v>8.2196994893704751</v>
      </c>
      <c r="W113">
        <f ca="1">(Parameters!$B$125+Temperatures!$G113-Temperatures!$G$2)*'Pattern scaling'!W113+Hosing!AA114</f>
        <v>25.983162290547334</v>
      </c>
      <c r="X113">
        <f ca="1">(Parameters!$B$125+Temperatures!$G113-Temperatures!$G$2)*'Pattern scaling'!X113+Hosing!AB114</f>
        <v>23.970193339252372</v>
      </c>
      <c r="Y113">
        <f ca="1">(Parameters!$B$125+Temperatures!$G113-Temperatures!$G$2)*'Pattern scaling'!Y113+Hosing!AC114</f>
        <v>17.113382584899298</v>
      </c>
      <c r="Z113">
        <f ca="1">(Parameters!$B$125+Temperatures!$G113-Temperatures!$G$2)*'Pattern scaling'!Z113+Hosing!AD114</f>
        <v>23.75623670463019</v>
      </c>
      <c r="AA113">
        <f ca="1">(Parameters!$B$125+Temperatures!$G113-Temperatures!$G$2)*'Pattern scaling'!AA113+Hosing!AE114</f>
        <v>26.547405687290954</v>
      </c>
      <c r="AB113">
        <f ca="1">(Parameters!$B$125+Temperatures!$G113-Temperatures!$G$2)*'Pattern scaling'!AB113+Hosing!AF114</f>
        <v>27.523610312662878</v>
      </c>
      <c r="AC113">
        <f ca="1">(Parameters!$B$125+Temperatures!$G113-Temperatures!$G$2)*'Pattern scaling'!AC113+Hosing!AG114</f>
        <v>13.703867975359392</v>
      </c>
      <c r="AD113">
        <f ca="1">(Parameters!$B$125+Temperatures!$G113-Temperatures!$G$2)*'Pattern scaling'!AD113+Hosing!AH114</f>
        <v>22.770313561393234</v>
      </c>
      <c r="AE113">
        <f ca="1">(Parameters!$B$125+Temperatures!$G113-Temperatures!$G$2)*'Pattern scaling'!AE113+Hosing!AI114</f>
        <v>26.180519688667083</v>
      </c>
      <c r="AF113">
        <f ca="1">(Parameters!$B$125+Temperatures!$G113-Temperatures!$G$2)*'Pattern scaling'!AF113+Hosing!AJ114</f>
        <v>7.8045898285505269</v>
      </c>
      <c r="AG113">
        <f ca="1">(Parameters!$B$125+Temperatures!$G113-Temperatures!$G$2)*'Pattern scaling'!AG113+Hosing!AK114</f>
        <v>8.5668706217322264</v>
      </c>
      <c r="AH113">
        <f ca="1">(Parameters!$B$125+Temperatures!$G113-Temperatures!$G$2)*'Pattern scaling'!AH113+Hosing!AL114</f>
        <v>13.319971822118278</v>
      </c>
      <c r="AI113">
        <f ca="1">(Parameters!$B$125+Temperatures!$G113-Temperatures!$G$2)*'Pattern scaling'!AI113+Hosing!AM114</f>
        <v>15.779548704172148</v>
      </c>
      <c r="AJ113">
        <f ca="1">(Parameters!$B$125+Temperatures!$G113-Temperatures!$G$2)*'Pattern scaling'!AJ113+Hosing!AN114</f>
        <v>26.637849481191708</v>
      </c>
      <c r="AK113">
        <f ca="1">(Parameters!$B$125+Temperatures!$G113-Temperatures!$G$2)*'Pattern scaling'!AK113+Hosing!AO114</f>
        <v>25.653145950321207</v>
      </c>
      <c r="AL113">
        <f ca="1">(Parameters!$B$125+Temperatures!$G113-Temperatures!$G$2)*'Pattern scaling'!AL113+Hosing!AP114</f>
        <v>24.820252142824231</v>
      </c>
      <c r="AM113">
        <f ca="1">(Parameters!$B$125+Temperatures!$G113-Temperatures!$G$2)*'Pattern scaling'!AM113+Hosing!AQ114</f>
        <v>25.473839484107501</v>
      </c>
      <c r="AN113">
        <f ca="1">(Parameters!$B$125+Temperatures!$G113-Temperatures!$G$2)*'Pattern scaling'!AN113+Hosing!AR114</f>
        <v>20.969107976401023</v>
      </c>
      <c r="AO113">
        <f ca="1">(Parameters!$B$125+Temperatures!$G113-Temperatures!$G$2)*'Pattern scaling'!AO113+Hosing!AS114</f>
        <v>24.907148845277892</v>
      </c>
      <c r="AP113">
        <f ca="1">(Parameters!$B$125+Temperatures!$G113-Temperatures!$G$2)*'Pattern scaling'!AP113+Hosing!AT114</f>
        <v>21.627071013197082</v>
      </c>
      <c r="AQ113">
        <f ca="1">(Parameters!$B$125+Temperatures!$G113-Temperatures!$G$2)*'Pattern scaling'!AQ113+Hosing!AU114</f>
        <v>22.823531003612345</v>
      </c>
      <c r="AR113">
        <f ca="1">(Parameters!$B$125+Temperatures!$G113-Temperatures!$G$2)*'Pattern scaling'!AR113+Hosing!AV114</f>
        <v>26.152713633873503</v>
      </c>
      <c r="AS113">
        <f ca="1">(Parameters!$B$125+Temperatures!$G113-Temperatures!$G$2)*'Pattern scaling'!AS113+Hosing!AW114</f>
        <v>18.347522127956989</v>
      </c>
      <c r="AT113">
        <f ca="1">(Parameters!$B$125+Temperatures!$G113-Temperatures!$G$2)*'Pattern scaling'!AT113+Hosing!AX114</f>
        <v>9.1167352280827902</v>
      </c>
      <c r="AU113">
        <f ca="1">(Parameters!$B$125+Temperatures!$G113-Temperatures!$G$2)*'Pattern scaling'!AU113+Hosing!AY114</f>
        <v>9.8254298401934896</v>
      </c>
      <c r="AV113">
        <f ca="1">(Parameters!$B$125+Temperatures!$G113-Temperatures!$G$2)*'Pattern scaling'!AV113+Hosing!AZ114</f>
        <v>29.185648491963061</v>
      </c>
      <c r="AW113">
        <f ca="1">(Parameters!$B$125+Temperatures!$G113-Temperatures!$G$2)*'Pattern scaling'!AW113+Hosing!BA114</f>
        <v>23.51058031484094</v>
      </c>
      <c r="AX113">
        <f ca="1">(Parameters!$B$125+Temperatures!$G113-Temperatures!$G$2)*'Pattern scaling'!AX113+Hosing!BB114</f>
        <v>8.8262514587635685</v>
      </c>
      <c r="AY113">
        <f ca="1">(Parameters!$B$125+Temperatures!$G113-Temperatures!$G$2)*'Pattern scaling'!AY113+Hosing!BC114</f>
        <v>25.325655044569448</v>
      </c>
      <c r="AZ113">
        <f ca="1">(Parameters!$B$125+Temperatures!$G113-Temperatures!$G$2)*'Pattern scaling'!AZ113+Hosing!BD114</f>
        <v>17.605124010944124</v>
      </c>
      <c r="BA113">
        <f ca="1">(Parameters!$B$125+Temperatures!$G113-Temperatures!$G$2)*'Pattern scaling'!BA113+Hosing!BE114</f>
        <v>21.169480885035519</v>
      </c>
      <c r="BB113">
        <f ca="1">(Parameters!$B$125+Temperatures!$G113-Temperatures!$G$2)*'Pattern scaling'!BB113+Hosing!BF114</f>
        <v>22.278061977914334</v>
      </c>
      <c r="BC113">
        <f ca="1">(Parameters!$B$125+Temperatures!$G113-Temperatures!$G$2)*'Pattern scaling'!BC113+Hosing!BG114</f>
        <v>23.302660978420246</v>
      </c>
      <c r="BD113">
        <f ca="1">(Parameters!$B$125+Temperatures!$G113-Temperatures!$G$2)*'Pattern scaling'!BD113+Hosing!BH114</f>
        <v>22.933646456559888</v>
      </c>
      <c r="BE113">
        <f ca="1">(Parameters!$B$125+Temperatures!$G113-Temperatures!$G$2)*'Pattern scaling'!BE113+Hosing!BI114</f>
        <v>14.967575272550759</v>
      </c>
      <c r="BF113">
        <f ca="1">(Parameters!$B$125+Temperatures!$G113-Temperatures!$G$2)*'Pattern scaling'!BF113+Hosing!BJ114</f>
        <v>7.1235640270135798</v>
      </c>
      <c r="BG113">
        <f ca="1">(Parameters!$B$125+Temperatures!$G113-Temperatures!$G$2)*'Pattern scaling'!BG113+Hosing!BK114</f>
        <v>20.368124013044266</v>
      </c>
      <c r="BH113">
        <f ca="1">(Parameters!$B$125+Temperatures!$G113-Temperatures!$G$2)*'Pattern scaling'!BH113+Hosing!BL114</f>
        <v>5.6939206311569182</v>
      </c>
      <c r="BI113">
        <f ca="1">(Parameters!$B$125+Temperatures!$G113-Temperatures!$G$2)*'Pattern scaling'!BI113+Hosing!BM114</f>
        <v>23.83868997362142</v>
      </c>
      <c r="BJ113">
        <f ca="1">(Parameters!$B$125+Temperatures!$G113-Temperatures!$G$2)*'Pattern scaling'!BJ113+Hosing!BN114</f>
        <v>11.560825487628069</v>
      </c>
      <c r="BK113">
        <f ca="1">(Parameters!$B$125+Temperatures!$G113-Temperatures!$G$2)*'Pattern scaling'!BK113+Hosing!BO114</f>
        <v>27.269025994330555</v>
      </c>
      <c r="BL113">
        <f ca="1">(Parameters!$B$125+Temperatures!$G113-Temperatures!$G$2)*'Pattern scaling'!BL113+Hosing!BP114</f>
        <v>26.110362803628419</v>
      </c>
      <c r="BM113">
        <f ca="1">(Parameters!$B$125+Temperatures!$G113-Temperatures!$G$2)*'Pattern scaling'!BM113+Hosing!BQ114</f>
        <v>9.5155458298915061</v>
      </c>
      <c r="BN113">
        <f ca="1">(Parameters!$B$125+Temperatures!$G113-Temperatures!$G$2)*'Pattern scaling'!BN113+Hosing!BR114</f>
        <v>11.221133771458671</v>
      </c>
      <c r="BO113">
        <f ca="1">(Parameters!$B$125+Temperatures!$G113-Temperatures!$G$2)*'Pattern scaling'!BO113+Hosing!BS114</f>
        <v>27.339050029742857</v>
      </c>
      <c r="BP113">
        <f ca="1">(Parameters!$B$125+Temperatures!$G113-Temperatures!$G$2)*'Pattern scaling'!BP113+Hosing!BT114</f>
        <v>25.626957435170205</v>
      </c>
      <c r="BQ113">
        <f ca="1">(Parameters!$B$125+Temperatures!$G113-Temperatures!$G$2)*'Pattern scaling'!BQ113+Hosing!BU114</f>
        <v>24.78911177038303</v>
      </c>
      <c r="BR113">
        <f ca="1">(Parameters!$B$125+Temperatures!$G113-Temperatures!$G$2)*'Pattern scaling'!BR113+Hosing!BV114</f>
        <v>27.307096344755383</v>
      </c>
      <c r="BS113">
        <f ca="1">(Parameters!$B$125+Temperatures!$G113-Temperatures!$G$2)*'Pattern scaling'!BS113+Hosing!BW114</f>
        <v>27.209177620621283</v>
      </c>
      <c r="BT113">
        <f ca="1">(Parameters!$B$125+Temperatures!$G113-Temperatures!$G$2)*'Pattern scaling'!BT113+Hosing!BX114</f>
        <v>24.682627518531419</v>
      </c>
      <c r="BU113">
        <f ca="1">(Parameters!$B$125+Temperatures!$G113-Temperatures!$G$2)*'Pattern scaling'!BU113+Hosing!BY114</f>
        <v>15.810335500080978</v>
      </c>
      <c r="BV113">
        <f ca="1">(Parameters!$B$125+Temperatures!$G113-Temperatures!$G$2)*'Pattern scaling'!BV113+Hosing!BZ114</f>
        <v>26.424016076798509</v>
      </c>
      <c r="BW113">
        <f ca="1">(Parameters!$B$125+Temperatures!$G113-Temperatures!$G$2)*'Pattern scaling'!BW113+Hosing!CA114</f>
        <v>20.904540126866696</v>
      </c>
      <c r="BX113">
        <f ca="1">(Parameters!$B$125+Temperatures!$G113-Temperatures!$G$2)*'Pattern scaling'!BX113+Hosing!CB114</f>
        <v>26.381407785348554</v>
      </c>
      <c r="BY113">
        <f ca="1">(Parameters!$B$125+Temperatures!$G113-Temperatures!$G$2)*'Pattern scaling'!BY113+Hosing!CC114</f>
        <v>27.086687671595953</v>
      </c>
      <c r="BZ113">
        <f ca="1">(Parameters!$B$125+Temperatures!$G113-Temperatures!$G$2)*'Pattern scaling'!BZ113+Hosing!CD114</f>
        <v>23.397019396981538</v>
      </c>
      <c r="CA113">
        <f ca="1">(Parameters!$B$125+Temperatures!$G113-Temperatures!$G$2)*'Pattern scaling'!CA113+Hosing!CE114</f>
        <v>23.406874624861281</v>
      </c>
      <c r="CB113">
        <f ca="1">(Parameters!$B$125+Temperatures!$G113-Temperatures!$G$2)*'Pattern scaling'!CB113+Hosing!CF114</f>
        <v>12.082698428102512</v>
      </c>
      <c r="CC113">
        <f ca="1">(Parameters!$B$125+Temperatures!$G113-Temperatures!$G$2)*'Pattern scaling'!CC113+Hosing!CG114</f>
        <v>25.568844498761965</v>
      </c>
      <c r="CD113">
        <f ca="1">(Parameters!$B$125+Temperatures!$G113-Temperatures!$G$2)*'Pattern scaling'!CD113+Hosing!CH114</f>
        <v>11.55693314277122</v>
      </c>
      <c r="CE113">
        <f ca="1">(Parameters!$B$125+Temperatures!$G113-Temperatures!$G$2)*'Pattern scaling'!CE113+Hosing!CI114</f>
        <v>26.343392707880202</v>
      </c>
      <c r="CF113">
        <f ca="1">(Parameters!$B$125+Temperatures!$G113-Temperatures!$G$2)*'Pattern scaling'!CF113+Hosing!CJ114</f>
        <v>25.77210884011091</v>
      </c>
      <c r="CG113">
        <f ca="1">(Parameters!$B$125+Temperatures!$G113-Temperatures!$G$2)*'Pattern scaling'!CG113+Hosing!CK114</f>
        <v>9.3138968391104662</v>
      </c>
      <c r="CH113">
        <f ca="1">(Parameters!$B$125+Temperatures!$G113-Temperatures!$G$2)*'Pattern scaling'!CH113+Hosing!CL114</f>
        <v>16.657423824113636</v>
      </c>
      <c r="CI113">
        <f ca="1">(Parameters!$B$125+Temperatures!$G113-Temperatures!$G$2)*'Pattern scaling'!CI113+Hosing!CM114</f>
        <v>23.647343421989795</v>
      </c>
      <c r="CJ113">
        <f ca="1">(Parameters!$B$125+Temperatures!$G113-Temperatures!$G$2)*'Pattern scaling'!CJ113+Hosing!CN114</f>
        <v>3.7215888721973243</v>
      </c>
      <c r="CK113">
        <f ca="1">(Parameters!$B$125+Temperatures!$G113-Temperatures!$G$2)*'Pattern scaling'!CK113+Hosing!CO114</f>
        <v>20.285016853335094</v>
      </c>
      <c r="CL113">
        <f ca="1">(Parameters!$B$125+Temperatures!$G113-Temperatures!$G$2)*'Pattern scaling'!CL113+Hosing!CP114</f>
        <v>13.699343501840257</v>
      </c>
      <c r="CM113">
        <f ca="1">(Parameters!$B$125+Temperatures!$G113-Temperatures!$G$2)*'Pattern scaling'!CM113+Hosing!CQ114</f>
        <v>25.435234185934171</v>
      </c>
      <c r="CN113">
        <f ca="1">(Parameters!$B$125+Temperatures!$G113-Temperatures!$G$2)*'Pattern scaling'!CN113+Hosing!CR114</f>
        <v>19.471336590923023</v>
      </c>
      <c r="CO113">
        <f ca="1">(Parameters!$B$125+Temperatures!$G113-Temperatures!$G$2)*'Pattern scaling'!CO113+Hosing!CS114</f>
        <v>15.082870238112607</v>
      </c>
      <c r="CP113">
        <f ca="1">(Parameters!$B$125+Temperatures!$G113-Temperatures!$G$2)*'Pattern scaling'!CP113+Hosing!CT114</f>
        <v>8.4938573332096006</v>
      </c>
      <c r="CQ113">
        <f ca="1">(Parameters!$B$125+Temperatures!$G113-Temperatures!$G$2)*'Pattern scaling'!CQ113+Hosing!CU114</f>
        <v>21.904162859963847</v>
      </c>
      <c r="CR113">
        <f ca="1">(Parameters!$B$125+Temperatures!$G113-Temperatures!$G$2)*'Pattern scaling'!CR113+Hosing!CV114</f>
        <v>5.3548272137824169</v>
      </c>
      <c r="CS113">
        <f ca="1">(Parameters!$B$125+Temperatures!$G113-Temperatures!$G$2)*'Pattern scaling'!CS113+Hosing!CW114</f>
        <v>28.332182393562832</v>
      </c>
      <c r="CT113">
        <f ca="1">(Parameters!$B$125+Temperatures!$G113-Temperatures!$G$2)*'Pattern scaling'!CT113+Hosing!CX114</f>
        <v>25.715167766449358</v>
      </c>
      <c r="CU113">
        <f ca="1">(Parameters!$B$125+Temperatures!$G113-Temperatures!$G$2)*'Pattern scaling'!CU113+Hosing!CY114</f>
        <v>12.93503974481442</v>
      </c>
      <c r="CV113">
        <f ca="1">(Parameters!$B$125+Temperatures!$G113-Temperatures!$G$2)*'Pattern scaling'!CV113+Hosing!CZ114</f>
        <v>26.746530630333538</v>
      </c>
      <c r="CW113">
        <f ca="1">(Parameters!$B$125+Temperatures!$G113-Temperatures!$G$2)*'Pattern scaling'!CW113+Hosing!DA114</f>
        <v>25.015297475451693</v>
      </c>
      <c r="CX113">
        <f ca="1">(Parameters!$B$125+Temperatures!$G113-Temperatures!$G$2)*'Pattern scaling'!CX113+Hosing!DB114</f>
        <v>17.196737424350292</v>
      </c>
      <c r="CY113">
        <f ca="1">(Parameters!$B$125+Temperatures!$G113-Temperatures!$G$2)*'Pattern scaling'!CY113+Hosing!DC114</f>
        <v>25.366250584102044</v>
      </c>
      <c r="CZ113">
        <f ca="1">(Parameters!$B$125+Temperatures!$G113-Temperatures!$G$2)*'Pattern scaling'!CZ113+Hosing!DD114</f>
        <v>20.994778692669136</v>
      </c>
      <c r="DA113">
        <f ca="1">(Parameters!$B$125+Temperatures!$G113-Temperatures!$G$2)*'Pattern scaling'!DA113+Hosing!DE114</f>
        <v>6.4933923977862191</v>
      </c>
      <c r="DB113">
        <f ca="1">(Parameters!$B$125+Temperatures!$G113-Temperatures!$G$2)*'Pattern scaling'!DB113+Hosing!DF114</f>
        <v>26.314225159600451</v>
      </c>
      <c r="DC113">
        <f ca="1">(Parameters!$B$125+Temperatures!$G113-Temperatures!$G$2)*'Pattern scaling'!DC113+Hosing!DG114</f>
        <v>14.165835240927484</v>
      </c>
      <c r="DD113">
        <f ca="1">(Parameters!$B$125+Temperatures!$G113-Temperatures!$G$2)*'Pattern scaling'!DD113+Hosing!DH114</f>
        <v>8.0777107237597239</v>
      </c>
      <c r="DE113">
        <f ca="1">(Parameters!$B$125+Temperatures!$G113-Temperatures!$G$2)*'Pattern scaling'!DE113+Hosing!DI114</f>
        <v>9.768000308639806</v>
      </c>
      <c r="DF113">
        <f ca="1">(Parameters!$B$125+Temperatures!$G113-Temperatures!$G$2)*'Pattern scaling'!DF113+Hosing!DJ114</f>
        <v>7.8181735591096677</v>
      </c>
      <c r="DG113">
        <f ca="1">(Parameters!$B$125+Temperatures!$G113-Temperatures!$G$2)*'Pattern scaling'!DG113+Hosing!DK114</f>
        <v>18.252722381639824</v>
      </c>
      <c r="DH113">
        <f ca="1">(Parameters!$B$125+Temperatures!$G113-Temperatures!$G$2)*'Pattern scaling'!DH113+Hosing!DL114</f>
        <v>11.407494170444499</v>
      </c>
      <c r="DI113">
        <f ca="1">(Parameters!$B$125+Temperatures!$G113-Temperatures!$G$2)*'Pattern scaling'!DI113+Hosing!DM114</f>
        <v>21.489004343041657</v>
      </c>
      <c r="DJ113">
        <f ca="1">(Parameters!$B$125+Temperatures!$G113-Temperatures!$G$2)*'Pattern scaling'!DJ113+Hosing!DN114</f>
        <v>20.604366256121033</v>
      </c>
      <c r="DK113">
        <f ca="1">(Parameters!$B$125+Temperatures!$G113-Temperatures!$G$2)*'Pattern scaling'!DK113+Hosing!DO114</f>
        <v>11.554789223127191</v>
      </c>
      <c r="DL113">
        <f ca="1">(Parameters!$B$125+Temperatures!$G113-Temperatures!$G$2)*'Pattern scaling'!DL113+Hosing!DP114</f>
        <v>28.438145316920263</v>
      </c>
      <c r="DM113">
        <f ca="1">(Parameters!$B$125+Temperatures!$G113-Temperatures!$G$2)*'Pattern scaling'!DM113+Hosing!DQ114</f>
        <v>26.22846985974175</v>
      </c>
      <c r="DN113">
        <f ca="1">(Parameters!$B$125+Temperatures!$G113-Temperatures!$G$2)*'Pattern scaling'!DN113+Hosing!DR114</f>
        <v>10.793957523468794</v>
      </c>
      <c r="DO113">
        <f ca="1">(Parameters!$B$125+Temperatures!$G113-Temperatures!$G$2)*'Pattern scaling'!DO113+Hosing!DS114</f>
        <v>0.49528558863635486</v>
      </c>
      <c r="DP113">
        <f ca="1">(Parameters!$B$125+Temperatures!$G113-Temperatures!$G$2)*'Pattern scaling'!DP113+Hosing!DT114</f>
        <v>24.403127370804768</v>
      </c>
      <c r="DQ113">
        <f ca="1">(Parameters!$B$125+Temperatures!$G113-Temperatures!$G$2)*'Pattern scaling'!DQ113+Hosing!DU114</f>
        <v>28.614597174171355</v>
      </c>
      <c r="DR113">
        <f ca="1">(Parameters!$B$125+Temperatures!$G113-Temperatures!$G$2)*'Pattern scaling'!DR113+Hosing!DV114</f>
        <v>26.036236738061799</v>
      </c>
      <c r="DS113">
        <f ca="1">(Parameters!$B$125+Temperatures!$G113-Temperatures!$G$2)*'Pattern scaling'!DS113+Hosing!DW114</f>
        <v>22.154786276769389</v>
      </c>
      <c r="DT113">
        <f ca="1">(Parameters!$B$125+Temperatures!$G113-Temperatures!$G$2)*'Pattern scaling'!DT113+Hosing!DX114</f>
        <v>22.815753501481193</v>
      </c>
      <c r="DU113">
        <f ca="1">(Parameters!$B$125+Temperatures!$G113-Temperatures!$G$2)*'Pattern scaling'!DU113+Hosing!DY114</f>
        <v>27.008352443305991</v>
      </c>
      <c r="DV113">
        <f ca="1">(Parameters!$B$125+Temperatures!$G113-Temperatures!$G$2)*'Pattern scaling'!DV113+Hosing!DZ114</f>
        <v>22.662616630829302</v>
      </c>
      <c r="DW113">
        <f ca="1">(Parameters!$B$125+Temperatures!$G113-Temperatures!$G$2)*'Pattern scaling'!DW113+Hosing!EA114</f>
        <v>21.421374946960491</v>
      </c>
      <c r="DX113">
        <f ca="1">(Parameters!$B$125+Temperatures!$G113-Temperatures!$G$2)*'Pattern scaling'!DX113+Hosing!EB114</f>
        <v>28.994622089938861</v>
      </c>
      <c r="DY113">
        <f ca="1">(Parameters!$B$125+Temperatures!$G113-Temperatures!$G$2)*'Pattern scaling'!DY113+Hosing!EC114</f>
        <v>27.306419659550826</v>
      </c>
      <c r="DZ113">
        <f ca="1">(Parameters!$B$125+Temperatures!$G113-Temperatures!$G$2)*'Pattern scaling'!DZ113+Hosing!ED114</f>
        <v>25.435849987441326</v>
      </c>
      <c r="EA113">
        <f ca="1">(Parameters!$B$125+Temperatures!$G113-Temperatures!$G$2)*'Pattern scaling'!EA113+Hosing!EE114</f>
        <v>10.207524211214372</v>
      </c>
      <c r="EB113">
        <f ca="1">(Parameters!$B$125+Temperatures!$G113-Temperatures!$G$2)*'Pattern scaling'!EB113+Hosing!EF114</f>
        <v>5.0875503495353023</v>
      </c>
      <c r="EC113">
        <f ca="1">(Parameters!$B$125+Temperatures!$G113-Temperatures!$G$2)*'Pattern scaling'!EC113+Hosing!EG114</f>
        <v>20.401088363227505</v>
      </c>
      <c r="ED113">
        <f ca="1">(Parameters!$B$125+Temperatures!$G113-Temperatures!$G$2)*'Pattern scaling'!ED113+Hosing!EH114</f>
        <v>26.727262110036381</v>
      </c>
      <c r="EE113">
        <f ca="1">(Parameters!$B$125+Temperatures!$G113-Temperatures!$G$2)*'Pattern scaling'!EE113+Hosing!EI114</f>
        <v>12.892397428232426</v>
      </c>
      <c r="EF113">
        <f ca="1">(Parameters!$B$125+Temperatures!$G113-Temperatures!$G$2)*'Pattern scaling'!EF113+Hosing!EJ114</f>
        <v>25.92751336467073</v>
      </c>
      <c r="EG113">
        <f ca="1">(Parameters!$B$125+Temperatures!$G113-Temperatures!$G$2)*'Pattern scaling'!EG113+Hosing!EK114</f>
        <v>24.150247964652312</v>
      </c>
      <c r="EH113">
        <f ca="1">(Parameters!$B$125+Temperatures!$G113-Temperatures!$G$2)*'Pattern scaling'!EH113+Hosing!EL114</f>
        <v>25.599747114189896</v>
      </c>
      <c r="EI113">
        <f ca="1">(Parameters!$B$125+Temperatures!$G113-Temperatures!$G$2)*'Pattern scaling'!EI113+Hosing!EM114</f>
        <v>18.526063746035394</v>
      </c>
      <c r="EJ113">
        <f ca="1">(Parameters!$B$125+Temperatures!$G113-Temperatures!$G$2)*'Pattern scaling'!EJ113+Hosing!EN114</f>
        <v>26.001843612773698</v>
      </c>
      <c r="EK113">
        <f ca="1">(Parameters!$B$125+Temperatures!$G113-Temperatures!$G$2)*'Pattern scaling'!EK113+Hosing!EO114</f>
        <v>27.433054806054784</v>
      </c>
      <c r="EL113">
        <f ca="1">(Parameters!$B$125+Temperatures!$G113-Temperatures!$G$2)*'Pattern scaling'!EL113+Hosing!EP114</f>
        <v>23.840142346187399</v>
      </c>
      <c r="EM113">
        <f ca="1">(Parameters!$B$125+Temperatures!$G113-Temperatures!$G$2)*'Pattern scaling'!EM113+Hosing!EQ114</f>
        <v>9.3782114634496114</v>
      </c>
      <c r="EN113">
        <f ca="1">(Parameters!$B$125+Temperatures!$G113-Temperatures!$G$2)*'Pattern scaling'!EN113+Hosing!ER114</f>
        <v>25.003087330223789</v>
      </c>
      <c r="EO113">
        <f ca="1">(Parameters!$B$125+Temperatures!$G113-Temperatures!$G$2)*'Pattern scaling'!EO113+Hosing!ES114</f>
        <v>9.5864754968443684</v>
      </c>
      <c r="EP113">
        <f ca="1">(Parameters!$B$125+Temperatures!$G113-Temperatures!$G$2)*'Pattern scaling'!EP113+Hosing!ET114</f>
        <v>15.612492971485917</v>
      </c>
      <c r="EQ113">
        <f ca="1">(Parameters!$B$125+Temperatures!$G113-Temperatures!$G$2)*'Pattern scaling'!EQ113+Hosing!EU114</f>
        <v>23.772400313694124</v>
      </c>
      <c r="ER113">
        <f ca="1">(Parameters!$B$125+Temperatures!$G113-Temperatures!$G$2)*'Pattern scaling'!ER113+Hosing!EV114</f>
        <v>19.522994074471001</v>
      </c>
      <c r="ES113">
        <f ca="1">(Parameters!$B$125+Temperatures!$G113-Temperatures!$G$2)*'Pattern scaling'!ES113+Hosing!EW114</f>
        <v>27.969496197434289</v>
      </c>
      <c r="ET113">
        <f ca="1">(Parameters!$B$125+Temperatures!$G113-Temperatures!$G$2)*'Pattern scaling'!ET113+Hosing!EX114</f>
        <v>16.330236161756385</v>
      </c>
      <c r="EU113">
        <f ca="1">(Parameters!$B$125+Temperatures!$G113-Temperatures!$G$2)*'Pattern scaling'!EU113+Hosing!EY114</f>
        <v>11.035425991756236</v>
      </c>
      <c r="EV113">
        <f ca="1">(Parameters!$B$125+Temperatures!$G113-Temperatures!$G$2)*'Pattern scaling'!EV113+Hosing!EZ114</f>
        <v>6.0867508168314473</v>
      </c>
      <c r="EW113">
        <f ca="1">(Parameters!$B$125+Temperatures!$G113-Temperatures!$G$2)*'Pattern scaling'!EW113+Hosing!FA114</f>
        <v>19.790881718376962</v>
      </c>
      <c r="EX113">
        <f ca="1">(Parameters!$B$125+Temperatures!$G113-Temperatures!$G$2)*'Pattern scaling'!EX113+Hosing!FB114</f>
        <v>26.110579133881366</v>
      </c>
      <c r="EY113">
        <f ca="1">(Parameters!$B$125+Temperatures!$G113-Temperatures!$G$2)*'Pattern scaling'!EY113+Hosing!FC114</f>
        <v>29.382313462921601</v>
      </c>
      <c r="EZ113">
        <f ca="1">(Parameters!$B$125+Temperatures!$G113-Temperatures!$G$2)*'Pattern scaling'!EZ113+Hosing!FD114</f>
        <v>26.975652185394065</v>
      </c>
      <c r="FA113">
        <f ca="1">(Parameters!$B$125+Temperatures!$G113-Temperatures!$G$2)*'Pattern scaling'!FA113+Hosing!FE114</f>
        <v>24.802472679992096</v>
      </c>
      <c r="FB113">
        <f ca="1">(Parameters!$B$125+Temperatures!$G113-Temperatures!$G$2)*'Pattern scaling'!FB113+Hosing!FF114</f>
        <v>25.927423787008117</v>
      </c>
      <c r="FC113">
        <f ca="1">(Parameters!$B$125+Temperatures!$G113-Temperatures!$G$2)*'Pattern scaling'!FC113+Hosing!FG114</f>
        <v>24.796275186045079</v>
      </c>
      <c r="FD113">
        <f ca="1">(Parameters!$B$125+Temperatures!$G113-Temperatures!$G$2)*'Pattern scaling'!FD113+Hosing!FH114</f>
        <v>11.986553309310924</v>
      </c>
      <c r="FE113">
        <f ca="1">(Parameters!$B$125+Temperatures!$G113-Temperatures!$G$2)*'Pattern scaling'!FE113+Hosing!FI114</f>
        <v>27.16548709805118</v>
      </c>
      <c r="FF113">
        <f ca="1">(Parameters!$B$125+Temperatures!$G113-Temperatures!$G$2)*'Pattern scaling'!FF113+Hosing!FJ114</f>
        <v>12.390223883458823</v>
      </c>
      <c r="FG113">
        <f ca="1">(Parameters!$B$125+Temperatures!$G113-Temperatures!$G$2)*'Pattern scaling'!FG113+Hosing!FK114</f>
        <v>28.28102035738068</v>
      </c>
      <c r="FH113">
        <f ca="1">(Parameters!$B$125+Temperatures!$G113-Temperatures!$G$2)*'Pattern scaling'!FH113+Hosing!FL114</f>
        <v>21.389471780354246</v>
      </c>
      <c r="FI113">
        <f ca="1">(Parameters!$B$125+Temperatures!$G113-Temperatures!$G$2)*'Pattern scaling'!FI113+Hosing!FM114</f>
        <v>27.156152431931449</v>
      </c>
      <c r="FJ113">
        <f ca="1">(Parameters!$B$125+Temperatures!$G113-Temperatures!$G$2)*'Pattern scaling'!FJ113+Hosing!FN114</f>
        <v>9.2557482559663775</v>
      </c>
      <c r="FK113">
        <f ca="1">(Parameters!$B$125+Temperatures!$G113-Temperatures!$G$2)*'Pattern scaling'!FK113+Hosing!FO114</f>
        <v>10.293856928638629</v>
      </c>
      <c r="FL113">
        <f ca="1">(Parameters!$B$125+Temperatures!$G113-Temperatures!$G$2)*'Pattern scaling'!FL113+Hosing!FP114</f>
        <v>6.9050800908870471</v>
      </c>
      <c r="FM113">
        <f ca="1">(Parameters!$B$125+Temperatures!$G113-Temperatures!$G$2)*'Pattern scaling'!FM113+Hosing!FQ114</f>
        <v>18.779404494526251</v>
      </c>
      <c r="FN113">
        <f ca="1">(Parameters!$B$125+Temperatures!$G113-Temperatures!$G$2)*'Pattern scaling'!FN113+Hosing!FR114</f>
        <v>28.606905479125924</v>
      </c>
      <c r="FO113">
        <f ca="1">(Parameters!$B$125+Temperatures!$G113-Temperatures!$G$2)*'Pattern scaling'!FO113+Hosing!FS114</f>
        <v>27.270484805939422</v>
      </c>
      <c r="FP113">
        <f ca="1">(Parameters!$B$125+Temperatures!$G113-Temperatures!$G$2)*'Pattern scaling'!FP113+Hosing!FT114</f>
        <v>27.795697953891963</v>
      </c>
      <c r="FQ113">
        <f ca="1">(Parameters!$B$125+Temperatures!$G113-Temperatures!$G$2)*'Pattern scaling'!FQ113+Hosing!FU114</f>
        <v>12.451815657007876</v>
      </c>
      <c r="FR113">
        <f ca="1">(Parameters!$B$125+Temperatures!$G113-Temperatures!$G$2)*'Pattern scaling'!FR113+Hosing!FV114</f>
        <v>16.742285414356076</v>
      </c>
      <c r="FS113">
        <f ca="1">(Parameters!$B$125+Temperatures!$G113-Temperatures!$G$2)*'Pattern scaling'!FS113+Hosing!FW114</f>
        <v>24.503879730522023</v>
      </c>
      <c r="FT113">
        <f ca="1">(Parameters!$B$125+Temperatures!$G113-Temperatures!$G$2)*'Pattern scaling'!FT113+Hosing!FX114</f>
        <v>22.059310609034352</v>
      </c>
      <c r="FU113">
        <f ca="1">(Parameters!$B$125+Temperatures!$G113-Temperatures!$G$2)*'Pattern scaling'!FU113+Hosing!FY114</f>
        <v>26.878995354040477</v>
      </c>
      <c r="FV113">
        <f ca="1">(Parameters!$B$125+Temperatures!$G113-Temperatures!$G$2)*'Pattern scaling'!FV113+Hosing!FZ114</f>
        <v>18.862122318893</v>
      </c>
      <c r="FW113">
        <f ca="1">(Parameters!$B$125+Temperatures!$G113-Temperatures!$G$2)*'Pattern scaling'!FW113+Hosing!GA114</f>
        <v>14.169227534984122</v>
      </c>
      <c r="FX113">
        <f ca="1">(Parameters!$B$125+Temperatures!$G113-Temperatures!$G$2)*'Pattern scaling'!FX113+Hosing!GB114</f>
        <v>24.951523647258945</v>
      </c>
      <c r="FY113">
        <f ca="1">(Parameters!$B$125+Temperatures!$G113-Temperatures!$G$2)*'Pattern scaling'!FY113+Hosing!GC114</f>
        <v>20.762542957177438</v>
      </c>
      <c r="FZ113">
        <f ca="1">(Parameters!$B$125+Temperatures!$G113-Temperatures!$G$2)*'Pattern scaling'!FZ113+Hosing!GD114</f>
        <v>23.636366880505378</v>
      </c>
      <c r="GA113">
        <f ca="1">(Parameters!$B$125+Temperatures!$G113-Temperatures!$G$2)*'Pattern scaling'!GA113+Hosing!GE114</f>
        <v>23.453778239274119</v>
      </c>
      <c r="GB113">
        <f ca="1">(Parameters!$B$125+Temperatures!$G113-Temperatures!$G$2)*'Pattern scaling'!GB113+Hosing!GF114</f>
        <v>10.101992590863642</v>
      </c>
      <c r="GC113">
        <f ca="1">(Parameters!$B$125+Temperatures!$G113-Temperatures!$G$2)*'Pattern scaling'!GC113+Hosing!GG114</f>
        <v>17.839285802571244</v>
      </c>
      <c r="GD113">
        <f ca="1">(Parameters!$B$125+Temperatures!$G113-Temperatures!$G$2)*'Pattern scaling'!GD113+Hosing!GH114</f>
        <v>15.431244115774923</v>
      </c>
      <c r="GE113">
        <f ca="1">(Parameters!$B$125+Temperatures!$G113-Temperatures!$G$2)*'Pattern scaling'!GE113+Hosing!GI114</f>
        <v>14.718615681925201</v>
      </c>
      <c r="GF113">
        <f ca="1">(Parameters!$B$125+Temperatures!$G113-Temperatures!$G$2)*'Pattern scaling'!GF113+Hosing!GJ114</f>
        <v>25.147005263176627</v>
      </c>
      <c r="GG113">
        <f ca="1">(Parameters!$B$125+Temperatures!$G113-Temperatures!$G$2)*'Pattern scaling'!GG113+Hosing!GK114</f>
        <v>26.162661878216987</v>
      </c>
      <c r="GH113">
        <f ca="1">(Parameters!$B$125+Temperatures!$G113-Temperatures!$G$2)*'Pattern scaling'!GH113+Hosing!GL114</f>
        <v>23.372021059712981</v>
      </c>
      <c r="GI113">
        <f ca="1">(Parameters!$B$125+Temperatures!$G113-Temperatures!$G$2)*'Pattern scaling'!GI113+Hosing!GM114</f>
        <v>25.702566440050479</v>
      </c>
      <c r="GJ113">
        <f ca="1">(Parameters!$B$125+Temperatures!$G113-Temperatures!$G$2)*'Pattern scaling'!GJ113+Hosing!GN114</f>
        <v>21.188404074843177</v>
      </c>
      <c r="GK113">
        <f ca="1">(Parameters!$B$125+Temperatures!$G113-Temperatures!$G$2)*'Pattern scaling'!GK113+Hosing!GO114</f>
        <v>19.286324627828364</v>
      </c>
      <c r="GL113">
        <f ca="1">(Parameters!$B$125+Temperatures!$G113-Temperatures!$G$2)*'Pattern scaling'!GL113+Hosing!GP114</f>
        <v>22.741136781664203</v>
      </c>
      <c r="GM113">
        <f ca="1">(Parameters!$B$125+Temperatures!$G113-Temperatures!$G$2)*'Pattern scaling'!GM113+Hosing!GQ114</f>
        <v>21.591442678718323</v>
      </c>
    </row>
    <row r="114" spans="1:195" x14ac:dyDescent="0.25">
      <c r="A114" s="15">
        <v>2122</v>
      </c>
      <c r="B114">
        <f ca="1">(Parameters!$B$125+Temperatures!$G114-Temperatures!$G$2)*'Pattern scaling'!B114+Hosing!F115</f>
        <v>13.866616751593071</v>
      </c>
      <c r="C114">
        <f ca="1">(Parameters!$B$125+Temperatures!$G114-Temperatures!$G$2)*'Pattern scaling'!C114+Hosing!G115</f>
        <v>22.799853152242186</v>
      </c>
      <c r="D114">
        <f ca="1">(Parameters!$B$125+Temperatures!$G114-Temperatures!$G$2)*'Pattern scaling'!D114+Hosing!H115</f>
        <v>13.124264633536024</v>
      </c>
      <c r="E114">
        <f ca="1">(Parameters!$B$125+Temperatures!$G114-Temperatures!$G$2)*'Pattern scaling'!E114+Hosing!I115</f>
        <v>5.4764935785868305</v>
      </c>
      <c r="F114">
        <f ca="1">(Parameters!$B$125+Temperatures!$G114-Temperatures!$G$2)*'Pattern scaling'!F114+Hosing!J115</f>
        <v>27.561117973906914</v>
      </c>
      <c r="G114">
        <f ca="1">(Parameters!$B$125+Temperatures!$G114-Temperatures!$G$2)*'Pattern scaling'!G114+Hosing!K115</f>
        <v>18.185050313147705</v>
      </c>
      <c r="H114">
        <f ca="1">(Parameters!$B$125+Temperatures!$G114-Temperatures!$G$2)*'Pattern scaling'!H114+Hosing!L115</f>
        <v>9.9043628531396788</v>
      </c>
      <c r="I114">
        <f ca="1">(Parameters!$B$125+Temperatures!$G114-Temperatures!$G$2)*'Pattern scaling'!I114+Hosing!M115</f>
        <v>26.752842329360359</v>
      </c>
      <c r="J114">
        <f ca="1">(Parameters!$B$125+Temperatures!$G114-Temperatures!$G$2)*'Pattern scaling'!J114+Hosing!N115</f>
        <v>17.741296133890216</v>
      </c>
      <c r="K114">
        <f ca="1">(Parameters!$B$125+Temperatures!$G114-Temperatures!$G$2)*'Pattern scaling'!K114+Hosing!O115</f>
        <v>8.9356293144864516</v>
      </c>
      <c r="L114">
        <f ca="1">(Parameters!$B$125+Temperatures!$G114-Temperatures!$G$2)*'Pattern scaling'!L114+Hosing!P115</f>
        <v>14.871078073523522</v>
      </c>
      <c r="M114">
        <f ca="1">(Parameters!$B$125+Temperatures!$G114-Temperatures!$G$2)*'Pattern scaling'!M114+Hosing!Q115</f>
        <v>21.614606446091098</v>
      </c>
      <c r="N114">
        <f ca="1">(Parameters!$B$125+Temperatures!$G114-Temperatures!$G$2)*'Pattern scaling'!N114+Hosing!R115</f>
        <v>10.35993904706125</v>
      </c>
      <c r="O114">
        <f ca="1">(Parameters!$B$125+Temperatures!$G114-Temperatures!$G$2)*'Pattern scaling'!O114+Hosing!S115</f>
        <v>27.811356046220219</v>
      </c>
      <c r="P114">
        <f ca="1">(Parameters!$B$125+Temperatures!$G114-Temperatures!$G$2)*'Pattern scaling'!P114+Hosing!T115</f>
        <v>28.687753403250785</v>
      </c>
      <c r="Q114">
        <f ca="1">(Parameters!$B$125+Temperatures!$G114-Temperatures!$G$2)*'Pattern scaling'!Q114+Hosing!U115</f>
        <v>25.822897745809573</v>
      </c>
      <c r="R114">
        <f ca="1">(Parameters!$B$125+Temperatures!$G114-Temperatures!$G$2)*'Pattern scaling'!R114+Hosing!V115</f>
        <v>12.134342521607055</v>
      </c>
      <c r="S114">
        <f ca="1">(Parameters!$B$125+Temperatures!$G114-Temperatures!$G$2)*'Pattern scaling'!S114+Hosing!W115</f>
        <v>28.283615229277341</v>
      </c>
      <c r="T114">
        <f ca="1">(Parameters!$B$125+Temperatures!$G114-Temperatures!$G$2)*'Pattern scaling'!T114+Hosing!X115</f>
        <v>25.423451669774767</v>
      </c>
      <c r="U114">
        <f ca="1">(Parameters!$B$125+Temperatures!$G114-Temperatures!$G$2)*'Pattern scaling'!U114+Hosing!Y115</f>
        <v>10.608148954889854</v>
      </c>
      <c r="V114">
        <f ca="1">(Parameters!$B$125+Temperatures!$G114-Temperatures!$G$2)*'Pattern scaling'!V114+Hosing!Z115</f>
        <v>8.2180285913783795</v>
      </c>
      <c r="W114">
        <f ca="1">(Parameters!$B$125+Temperatures!$G114-Temperatures!$G$2)*'Pattern scaling'!W114+Hosing!AA115</f>
        <v>25.98147377395513</v>
      </c>
      <c r="X114">
        <f ca="1">(Parameters!$B$125+Temperatures!$G114-Temperatures!$G$2)*'Pattern scaling'!X114+Hosing!AB115</f>
        <v>23.968733861336418</v>
      </c>
      <c r="Y114">
        <f ca="1">(Parameters!$B$125+Temperatures!$G114-Temperatures!$G$2)*'Pattern scaling'!Y114+Hosing!AC115</f>
        <v>17.111535508422662</v>
      </c>
      <c r="Z114">
        <f ca="1">(Parameters!$B$125+Temperatures!$G114-Temperatures!$G$2)*'Pattern scaling'!Z114+Hosing!AD115</f>
        <v>23.754514306114125</v>
      </c>
      <c r="AA114">
        <f ca="1">(Parameters!$B$125+Temperatures!$G114-Temperatures!$G$2)*'Pattern scaling'!AA114+Hosing!AE115</f>
        <v>26.545902949987052</v>
      </c>
      <c r="AB114">
        <f ca="1">(Parameters!$B$125+Temperatures!$G114-Temperatures!$G$2)*'Pattern scaling'!AB114+Hosing!AF115</f>
        <v>27.521990235599876</v>
      </c>
      <c r="AC114">
        <f ca="1">(Parameters!$B$125+Temperatures!$G114-Temperatures!$G$2)*'Pattern scaling'!AC114+Hosing!AG115</f>
        <v>13.702237310461356</v>
      </c>
      <c r="AD114">
        <f ca="1">(Parameters!$B$125+Temperatures!$G114-Temperatures!$G$2)*'Pattern scaling'!AD114+Hosing!AH115</f>
        <v>22.768276230497399</v>
      </c>
      <c r="AE114">
        <f ca="1">(Parameters!$B$125+Temperatures!$G114-Temperatures!$G$2)*'Pattern scaling'!AE114+Hosing!AI115</f>
        <v>26.178664996322212</v>
      </c>
      <c r="AF114">
        <f ca="1">(Parameters!$B$125+Temperatures!$G114-Temperatures!$G$2)*'Pattern scaling'!AF114+Hosing!AJ115</f>
        <v>7.8028237105014888</v>
      </c>
      <c r="AG114">
        <f ca="1">(Parameters!$B$125+Temperatures!$G114-Temperatures!$G$2)*'Pattern scaling'!AG114+Hosing!AK115</f>
        <v>8.5653587226476429</v>
      </c>
      <c r="AH114">
        <f ca="1">(Parameters!$B$125+Temperatures!$G114-Temperatures!$G$2)*'Pattern scaling'!AH114+Hosing!AL115</f>
        <v>13.318647635444989</v>
      </c>
      <c r="AI114">
        <f ca="1">(Parameters!$B$125+Temperatures!$G114-Temperatures!$G$2)*'Pattern scaling'!AI114+Hosing!AM115</f>
        <v>15.777826455594878</v>
      </c>
      <c r="AJ114">
        <f ca="1">(Parameters!$B$125+Temperatures!$G114-Temperatures!$G$2)*'Pattern scaling'!AJ114+Hosing!AN115</f>
        <v>26.636115029869657</v>
      </c>
      <c r="AK114">
        <f ca="1">(Parameters!$B$125+Temperatures!$G114-Temperatures!$G$2)*'Pattern scaling'!AK114+Hosing!AO115</f>
        <v>25.651375572701209</v>
      </c>
      <c r="AL114">
        <f ca="1">(Parameters!$B$125+Temperatures!$G114-Temperatures!$G$2)*'Pattern scaling'!AL114+Hosing!AP115</f>
        <v>24.818419842598995</v>
      </c>
      <c r="AM114">
        <f ca="1">(Parameters!$B$125+Temperatures!$G114-Temperatures!$G$2)*'Pattern scaling'!AM114+Hosing!AQ115</f>
        <v>25.472073064331155</v>
      </c>
      <c r="AN114">
        <f ca="1">(Parameters!$B$125+Temperatures!$G114-Temperatures!$G$2)*'Pattern scaling'!AN114+Hosing!AR115</f>
        <v>20.967434152590645</v>
      </c>
      <c r="AO114">
        <f ca="1">(Parameters!$B$125+Temperatures!$G114-Temperatures!$G$2)*'Pattern scaling'!AO114+Hosing!AS115</f>
        <v>24.905713794112369</v>
      </c>
      <c r="AP114">
        <f ca="1">(Parameters!$B$125+Temperatures!$G114-Temperatures!$G$2)*'Pattern scaling'!AP114+Hosing!AT115</f>
        <v>21.625646446670643</v>
      </c>
      <c r="AQ114">
        <f ca="1">(Parameters!$B$125+Temperatures!$G114-Temperatures!$G$2)*'Pattern scaling'!AQ114+Hosing!AU115</f>
        <v>22.821946306479127</v>
      </c>
      <c r="AR114">
        <f ca="1">(Parameters!$B$125+Temperatures!$G114-Temperatures!$G$2)*'Pattern scaling'!AR114+Hosing!AV115</f>
        <v>26.15118597435854</v>
      </c>
      <c r="AS114">
        <f ca="1">(Parameters!$B$125+Temperatures!$G114-Temperatures!$G$2)*'Pattern scaling'!AS114+Hosing!AW115</f>
        <v>18.345937025645121</v>
      </c>
      <c r="AT114">
        <f ca="1">(Parameters!$B$125+Temperatures!$G114-Temperatures!$G$2)*'Pattern scaling'!AT114+Hosing!AX115</f>
        <v>9.1152029019020411</v>
      </c>
      <c r="AU114">
        <f ca="1">(Parameters!$B$125+Temperatures!$G114-Temperatures!$G$2)*'Pattern scaling'!AU114+Hosing!AY115</f>
        <v>9.8239864257333682</v>
      </c>
      <c r="AV114">
        <f ca="1">(Parameters!$B$125+Temperatures!$G114-Temperatures!$G$2)*'Pattern scaling'!AV114+Hosing!AZ115</f>
        <v>29.183778256699018</v>
      </c>
      <c r="AW114">
        <f ca="1">(Parameters!$B$125+Temperatures!$G114-Temperatures!$G$2)*'Pattern scaling'!AW114+Hosing!BA115</f>
        <v>23.509181047778284</v>
      </c>
      <c r="AX114">
        <f ca="1">(Parameters!$B$125+Temperatures!$G114-Temperatures!$G$2)*'Pattern scaling'!AX114+Hosing!BB115</f>
        <v>8.8249107653202401</v>
      </c>
      <c r="AY114">
        <f ca="1">(Parameters!$B$125+Temperatures!$G114-Temperatures!$G$2)*'Pattern scaling'!AY114+Hosing!BC115</f>
        <v>25.324119372915245</v>
      </c>
      <c r="AZ114">
        <f ca="1">(Parameters!$B$125+Temperatures!$G114-Temperatures!$G$2)*'Pattern scaling'!AZ114+Hosing!BD115</f>
        <v>17.60335012846987</v>
      </c>
      <c r="BA114">
        <f ca="1">(Parameters!$B$125+Temperatures!$G114-Temperatures!$G$2)*'Pattern scaling'!BA114+Hosing!BE115</f>
        <v>21.167910902925289</v>
      </c>
      <c r="BB114">
        <f ca="1">(Parameters!$B$125+Temperatures!$G114-Temperatures!$G$2)*'Pattern scaling'!BB114+Hosing!BF115</f>
        <v>22.276215529769686</v>
      </c>
      <c r="BC114">
        <f ca="1">(Parameters!$B$125+Temperatures!$G114-Temperatures!$G$2)*'Pattern scaling'!BC114+Hosing!BG115</f>
        <v>23.300829125624105</v>
      </c>
      <c r="BD114">
        <f ca="1">(Parameters!$B$125+Temperatures!$G114-Temperatures!$G$2)*'Pattern scaling'!BD114+Hosing!BH115</f>
        <v>22.931901112137385</v>
      </c>
      <c r="BE114">
        <f ca="1">(Parameters!$B$125+Temperatures!$G114-Temperatures!$G$2)*'Pattern scaling'!BE114+Hosing!BI115</f>
        <v>14.965982381822787</v>
      </c>
      <c r="BF114">
        <f ca="1">(Parameters!$B$125+Temperatures!$G114-Temperatures!$G$2)*'Pattern scaling'!BF114+Hosing!BJ115</f>
        <v>7.1218544021323495</v>
      </c>
      <c r="BG114">
        <f ca="1">(Parameters!$B$125+Temperatures!$G114-Temperatures!$G$2)*'Pattern scaling'!BG114+Hosing!BK115</f>
        <v>20.366476868672908</v>
      </c>
      <c r="BH114">
        <f ca="1">(Parameters!$B$125+Temperatures!$G114-Temperatures!$G$2)*'Pattern scaling'!BH114+Hosing!BL115</f>
        <v>5.6921030247502848</v>
      </c>
      <c r="BI114">
        <f ca="1">(Parameters!$B$125+Temperatures!$G114-Temperatures!$G$2)*'Pattern scaling'!BI114+Hosing!BM115</f>
        <v>23.837346392223193</v>
      </c>
      <c r="BJ114">
        <f ca="1">(Parameters!$B$125+Temperatures!$G114-Temperatures!$G$2)*'Pattern scaling'!BJ114+Hosing!BN115</f>
        <v>11.55936547055903</v>
      </c>
      <c r="BK114">
        <f ca="1">(Parameters!$B$125+Temperatures!$G114-Temperatures!$G$2)*'Pattern scaling'!BK114+Hosing!BO115</f>
        <v>27.267555867143219</v>
      </c>
      <c r="BL114">
        <f ca="1">(Parameters!$B$125+Temperatures!$G114-Temperatures!$G$2)*'Pattern scaling'!BL114+Hosing!BP115</f>
        <v>26.108701300146116</v>
      </c>
      <c r="BM114">
        <f ca="1">(Parameters!$B$125+Temperatures!$G114-Temperatures!$G$2)*'Pattern scaling'!BM114+Hosing!BQ115</f>
        <v>9.5143630708594067</v>
      </c>
      <c r="BN114">
        <f ca="1">(Parameters!$B$125+Temperatures!$G114-Temperatures!$G$2)*'Pattern scaling'!BN114+Hosing!BR115</f>
        <v>11.219423511496187</v>
      </c>
      <c r="BO114">
        <f ca="1">(Parameters!$B$125+Temperatures!$G114-Temperatures!$G$2)*'Pattern scaling'!BO114+Hosing!BS115</f>
        <v>27.337290776354685</v>
      </c>
      <c r="BP114">
        <f ca="1">(Parameters!$B$125+Temperatures!$G114-Temperatures!$G$2)*'Pattern scaling'!BP114+Hosing!BT115</f>
        <v>25.62517409820223</v>
      </c>
      <c r="BQ114">
        <f ca="1">(Parameters!$B$125+Temperatures!$G114-Temperatures!$G$2)*'Pattern scaling'!BQ114+Hosing!BU115</f>
        <v>24.787677367118761</v>
      </c>
      <c r="BR114">
        <f ca="1">(Parameters!$B$125+Temperatures!$G114-Temperatures!$G$2)*'Pattern scaling'!BR114+Hosing!BV115</f>
        <v>27.305363350986095</v>
      </c>
      <c r="BS114">
        <f ca="1">(Parameters!$B$125+Temperatures!$G114-Temperatures!$G$2)*'Pattern scaling'!BS114+Hosing!BW115</f>
        <v>27.207410637424541</v>
      </c>
      <c r="BT114">
        <f ca="1">(Parameters!$B$125+Temperatures!$G114-Temperatures!$G$2)*'Pattern scaling'!BT114+Hosing!BX115</f>
        <v>24.680991410689138</v>
      </c>
      <c r="BU114">
        <f ca="1">(Parameters!$B$125+Temperatures!$G114-Temperatures!$G$2)*'Pattern scaling'!BU114+Hosing!BY115</f>
        <v>15.808675779994328</v>
      </c>
      <c r="BV114">
        <f ca="1">(Parameters!$B$125+Temperatures!$G114-Temperatures!$G$2)*'Pattern scaling'!BV114+Hosing!BZ115</f>
        <v>26.422515063097986</v>
      </c>
      <c r="BW114">
        <f ca="1">(Parameters!$B$125+Temperatures!$G114-Temperatures!$G$2)*'Pattern scaling'!BW114+Hosing!CA115</f>
        <v>20.90286996086542</v>
      </c>
      <c r="BX114">
        <f ca="1">(Parameters!$B$125+Temperatures!$G114-Temperatures!$G$2)*'Pattern scaling'!BX114+Hosing!CB115</f>
        <v>26.37974388524454</v>
      </c>
      <c r="BY114">
        <f ca="1">(Parameters!$B$125+Temperatures!$G114-Temperatures!$G$2)*'Pattern scaling'!BY114+Hosing!CC115</f>
        <v>27.08495728099545</v>
      </c>
      <c r="BZ114">
        <f ca="1">(Parameters!$B$125+Temperatures!$G114-Temperatures!$G$2)*'Pattern scaling'!BZ114+Hosing!CD115</f>
        <v>23.395431817765346</v>
      </c>
      <c r="CA114">
        <f ca="1">(Parameters!$B$125+Temperatures!$G114-Temperatures!$G$2)*'Pattern scaling'!CA114+Hosing!CE115</f>
        <v>23.405186618990232</v>
      </c>
      <c r="CB114">
        <f ca="1">(Parameters!$B$125+Temperatures!$G114-Temperatures!$G$2)*'Pattern scaling'!CB114+Hosing!CF115</f>
        <v>12.08106072125385</v>
      </c>
      <c r="CC114">
        <f ca="1">(Parameters!$B$125+Temperatures!$G114-Temperatures!$G$2)*'Pattern scaling'!CC114+Hosing!CG115</f>
        <v>25.567309091433803</v>
      </c>
      <c r="CD114">
        <f ca="1">(Parameters!$B$125+Temperatures!$G114-Temperatures!$G$2)*'Pattern scaling'!CD114+Hosing!CH115</f>
        <v>11.555282960594496</v>
      </c>
      <c r="CE114">
        <f ca="1">(Parameters!$B$125+Temperatures!$G114-Temperatures!$G$2)*'Pattern scaling'!CE114+Hosing!CI115</f>
        <v>26.341847730752473</v>
      </c>
      <c r="CF114">
        <f ca="1">(Parameters!$B$125+Temperatures!$G114-Temperatures!$G$2)*'Pattern scaling'!CF114+Hosing!CJ115</f>
        <v>25.770282606312659</v>
      </c>
      <c r="CG114">
        <f ca="1">(Parameters!$B$125+Temperatures!$G114-Temperatures!$G$2)*'Pattern scaling'!CG114+Hosing!CK115</f>
        <v>9.3128993363490977</v>
      </c>
      <c r="CH114">
        <f ca="1">(Parameters!$B$125+Temperatures!$G114-Temperatures!$G$2)*'Pattern scaling'!CH114+Hosing!CL115</f>
        <v>16.655515549481898</v>
      </c>
      <c r="CI114">
        <f ca="1">(Parameters!$B$125+Temperatures!$G114-Temperatures!$G$2)*'Pattern scaling'!CI114+Hosing!CM115</f>
        <v>23.645213813911429</v>
      </c>
      <c r="CJ114">
        <f ca="1">(Parameters!$B$125+Temperatures!$G114-Temperatures!$G$2)*'Pattern scaling'!CJ114+Hosing!CN115</f>
        <v>3.7204926475702904</v>
      </c>
      <c r="CK114">
        <f ca="1">(Parameters!$B$125+Temperatures!$G114-Temperatures!$G$2)*'Pattern scaling'!CK114+Hosing!CO115</f>
        <v>20.283250371718683</v>
      </c>
      <c r="CL114">
        <f ca="1">(Parameters!$B$125+Temperatures!$G114-Temperatures!$G$2)*'Pattern scaling'!CL114+Hosing!CP115</f>
        <v>13.697725381704933</v>
      </c>
      <c r="CM114">
        <f ca="1">(Parameters!$B$125+Temperatures!$G114-Temperatures!$G$2)*'Pattern scaling'!CM114+Hosing!CQ115</f>
        <v>25.433759822669462</v>
      </c>
      <c r="CN114">
        <f ca="1">(Parameters!$B$125+Temperatures!$G114-Temperatures!$G$2)*'Pattern scaling'!CN114+Hosing!CR115</f>
        <v>19.469475772576377</v>
      </c>
      <c r="CO114">
        <f ca="1">(Parameters!$B$125+Temperatures!$G114-Temperatures!$G$2)*'Pattern scaling'!CO114+Hosing!CS115</f>
        <v>15.08131171840837</v>
      </c>
      <c r="CP114">
        <f ca="1">(Parameters!$B$125+Temperatures!$G114-Temperatures!$G$2)*'Pattern scaling'!CP114+Hosing!CT115</f>
        <v>8.4920194233365347</v>
      </c>
      <c r="CQ114">
        <f ca="1">(Parameters!$B$125+Temperatures!$G114-Temperatures!$G$2)*'Pattern scaling'!CQ114+Hosing!CU115</f>
        <v>21.902586397446527</v>
      </c>
      <c r="CR114">
        <f ca="1">(Parameters!$B$125+Temperatures!$G114-Temperatures!$G$2)*'Pattern scaling'!CR114+Hosing!CV115</f>
        <v>5.3530962837694283</v>
      </c>
      <c r="CS114">
        <f ca="1">(Parameters!$B$125+Temperatures!$G114-Temperatures!$G$2)*'Pattern scaling'!CS114+Hosing!CW115</f>
        <v>28.330463718953744</v>
      </c>
      <c r="CT114">
        <f ca="1">(Parameters!$B$125+Temperatures!$G114-Temperatures!$G$2)*'Pattern scaling'!CT114+Hosing!CX115</f>
        <v>25.713707859581451</v>
      </c>
      <c r="CU114">
        <f ca="1">(Parameters!$B$125+Temperatures!$G114-Temperatures!$G$2)*'Pattern scaling'!CU114+Hosing!CY115</f>
        <v>12.933443808002021</v>
      </c>
      <c r="CV114">
        <f ca="1">(Parameters!$B$125+Temperatures!$G114-Temperatures!$G$2)*'Pattern scaling'!CV114+Hosing!CZ115</f>
        <v>26.744374527309478</v>
      </c>
      <c r="CW114">
        <f ca="1">(Parameters!$B$125+Temperatures!$G114-Temperatures!$G$2)*'Pattern scaling'!CW114+Hosing!DA115</f>
        <v>25.013611637621107</v>
      </c>
      <c r="CX114">
        <f ca="1">(Parameters!$B$125+Temperatures!$G114-Temperatures!$G$2)*'Pattern scaling'!CX114+Hosing!DB115</f>
        <v>17.195057376251015</v>
      </c>
      <c r="CY114">
        <f ca="1">(Parameters!$B$125+Temperatures!$G114-Temperatures!$G$2)*'Pattern scaling'!CY114+Hosing!DC115</f>
        <v>25.364609875422683</v>
      </c>
      <c r="CZ114">
        <f ca="1">(Parameters!$B$125+Temperatures!$G114-Temperatures!$G$2)*'Pattern scaling'!CZ114+Hosing!DD115</f>
        <v>20.993051835004277</v>
      </c>
      <c r="DA114">
        <f ca="1">(Parameters!$B$125+Temperatures!$G114-Temperatures!$G$2)*'Pattern scaling'!DA114+Hosing!DE115</f>
        <v>6.4919148210915445</v>
      </c>
      <c r="DB114">
        <f ca="1">(Parameters!$B$125+Temperatures!$G114-Temperatures!$G$2)*'Pattern scaling'!DB114+Hosing!DF115</f>
        <v>26.312686439385924</v>
      </c>
      <c r="DC114">
        <f ca="1">(Parameters!$B$125+Temperatures!$G114-Temperatures!$G$2)*'Pattern scaling'!DC114+Hosing!DG115</f>
        <v>14.1642017942386</v>
      </c>
      <c r="DD114">
        <f ca="1">(Parameters!$B$125+Temperatures!$G114-Temperatures!$G$2)*'Pattern scaling'!DD114+Hosing!DH115</f>
        <v>8.0761126231116922</v>
      </c>
      <c r="DE114">
        <f ca="1">(Parameters!$B$125+Temperatures!$G114-Temperatures!$G$2)*'Pattern scaling'!DE114+Hosing!DI115</f>
        <v>9.7665905688705354</v>
      </c>
      <c r="DF114">
        <f ca="1">(Parameters!$B$125+Temperatures!$G114-Temperatures!$G$2)*'Pattern scaling'!DF114+Hosing!DJ115</f>
        <v>7.8165399544861804</v>
      </c>
      <c r="DG114">
        <f ca="1">(Parameters!$B$125+Temperatures!$G114-Temperatures!$G$2)*'Pattern scaling'!DG114+Hosing!DK115</f>
        <v>18.250953864135624</v>
      </c>
      <c r="DH114">
        <f ca="1">(Parameters!$B$125+Temperatures!$G114-Temperatures!$G$2)*'Pattern scaling'!DH114+Hosing!DL115</f>
        <v>11.405789472514252</v>
      </c>
      <c r="DI114">
        <f ca="1">(Parameters!$B$125+Temperatures!$G114-Temperatures!$G$2)*'Pattern scaling'!DI114+Hosing!DM115</f>
        <v>21.487486395730745</v>
      </c>
      <c r="DJ114">
        <f ca="1">(Parameters!$B$125+Temperatures!$G114-Temperatures!$G$2)*'Pattern scaling'!DJ114+Hosing!DN115</f>
        <v>20.602645612976783</v>
      </c>
      <c r="DK114">
        <f ca="1">(Parameters!$B$125+Temperatures!$G114-Temperatures!$G$2)*'Pattern scaling'!DK114+Hosing!DO115</f>
        <v>11.553104274107596</v>
      </c>
      <c r="DL114">
        <f ca="1">(Parameters!$B$125+Temperatures!$G114-Temperatures!$G$2)*'Pattern scaling'!DL114+Hosing!DP115</f>
        <v>28.436097624066374</v>
      </c>
      <c r="DM114">
        <f ca="1">(Parameters!$B$125+Temperatures!$G114-Temperatures!$G$2)*'Pattern scaling'!DM114+Hosing!DQ115</f>
        <v>26.226764447017537</v>
      </c>
      <c r="DN114">
        <f ca="1">(Parameters!$B$125+Temperatures!$G114-Temperatures!$G$2)*'Pattern scaling'!DN114+Hosing!DR115</f>
        <v>10.792356720554094</v>
      </c>
      <c r="DO114">
        <f ca="1">(Parameters!$B$125+Temperatures!$G114-Temperatures!$G$2)*'Pattern scaling'!DO114+Hosing!DS115</f>
        <v>0.49372675902480956</v>
      </c>
      <c r="DP114">
        <f ca="1">(Parameters!$B$125+Temperatures!$G114-Temperatures!$G$2)*'Pattern scaling'!DP114+Hosing!DT115</f>
        <v>24.401420654289289</v>
      </c>
      <c r="DQ114">
        <f ca="1">(Parameters!$B$125+Temperatures!$G114-Temperatures!$G$2)*'Pattern scaling'!DQ114+Hosing!DU115</f>
        <v>28.612630170343543</v>
      </c>
      <c r="DR114">
        <f ca="1">(Parameters!$B$125+Temperatures!$G114-Temperatures!$G$2)*'Pattern scaling'!DR114+Hosing!DV115</f>
        <v>26.034764513010849</v>
      </c>
      <c r="DS114">
        <f ca="1">(Parameters!$B$125+Temperatures!$G114-Temperatures!$G$2)*'Pattern scaling'!DS114+Hosing!DW115</f>
        <v>22.153478718862729</v>
      </c>
      <c r="DT114">
        <f ca="1">(Parameters!$B$125+Temperatures!$G114-Temperatures!$G$2)*'Pattern scaling'!DT114+Hosing!DX115</f>
        <v>22.813962849833199</v>
      </c>
      <c r="DU114">
        <f ca="1">(Parameters!$B$125+Temperatures!$G114-Temperatures!$G$2)*'Pattern scaling'!DU114+Hosing!DY115</f>
        <v>27.006736496874947</v>
      </c>
      <c r="DV114">
        <f ca="1">(Parameters!$B$125+Temperatures!$G114-Temperatures!$G$2)*'Pattern scaling'!DV114+Hosing!DZ115</f>
        <v>22.660614635937844</v>
      </c>
      <c r="DW114">
        <f ca="1">(Parameters!$B$125+Temperatures!$G114-Temperatures!$G$2)*'Pattern scaling'!DW114+Hosing!EA115</f>
        <v>21.420050833573249</v>
      </c>
      <c r="DX114">
        <f ca="1">(Parameters!$B$125+Temperatures!$G114-Temperatures!$G$2)*'Pattern scaling'!DX114+Hosing!EB115</f>
        <v>28.992608436161035</v>
      </c>
      <c r="DY114">
        <f ca="1">(Parameters!$B$125+Temperatures!$G114-Temperatures!$G$2)*'Pattern scaling'!DY114+Hosing!EC115</f>
        <v>27.304613837111344</v>
      </c>
      <c r="DZ114">
        <f ca="1">(Parameters!$B$125+Temperatures!$G114-Temperatures!$G$2)*'Pattern scaling'!DZ114+Hosing!ED115</f>
        <v>25.434161803863525</v>
      </c>
      <c r="EA114">
        <f ca="1">(Parameters!$B$125+Temperatures!$G114-Temperatures!$G$2)*'Pattern scaling'!EA114+Hosing!EE115</f>
        <v>10.20622004489667</v>
      </c>
      <c r="EB114">
        <f ca="1">(Parameters!$B$125+Temperatures!$G114-Temperatures!$G$2)*'Pattern scaling'!EB114+Hosing!EF115</f>
        <v>5.0861393897163456</v>
      </c>
      <c r="EC114">
        <f ca="1">(Parameters!$B$125+Temperatures!$G114-Temperatures!$G$2)*'Pattern scaling'!EC114+Hosing!EG115</f>
        <v>20.399243000432246</v>
      </c>
      <c r="ED114">
        <f ca="1">(Parameters!$B$125+Temperatures!$G114-Temperatures!$G$2)*'Pattern scaling'!ED114+Hosing!EH115</f>
        <v>26.725655898256566</v>
      </c>
      <c r="EE114">
        <f ca="1">(Parameters!$B$125+Temperatures!$G114-Temperatures!$G$2)*'Pattern scaling'!EE114+Hosing!EI115</f>
        <v>12.891267437707187</v>
      </c>
      <c r="EF114">
        <f ca="1">(Parameters!$B$125+Temperatures!$G114-Temperatures!$G$2)*'Pattern scaling'!EF114+Hosing!EJ115</f>
        <v>25.925632673261962</v>
      </c>
      <c r="EG114">
        <f ca="1">(Parameters!$B$125+Temperatures!$G114-Temperatures!$G$2)*'Pattern scaling'!EG114+Hosing!EK115</f>
        <v>24.148172072018941</v>
      </c>
      <c r="EH114">
        <f ca="1">(Parameters!$B$125+Temperatures!$G114-Temperatures!$G$2)*'Pattern scaling'!EH114+Hosing!EL115</f>
        <v>25.598146483976851</v>
      </c>
      <c r="EI114">
        <f ca="1">(Parameters!$B$125+Temperatures!$G114-Temperatures!$G$2)*'Pattern scaling'!EI114+Hosing!EM115</f>
        <v>18.524401236645698</v>
      </c>
      <c r="EJ114">
        <f ca="1">(Parameters!$B$125+Temperatures!$G114-Temperatures!$G$2)*'Pattern scaling'!EJ114+Hosing!EN115</f>
        <v>26.000306834747246</v>
      </c>
      <c r="EK114">
        <f ca="1">(Parameters!$B$125+Temperatures!$G114-Temperatures!$G$2)*'Pattern scaling'!EK114+Hosing!EO115</f>
        <v>27.431551132739688</v>
      </c>
      <c r="EL114">
        <f ca="1">(Parameters!$B$125+Temperatures!$G114-Temperatures!$G$2)*'Pattern scaling'!EL114+Hosing!EP115</f>
        <v>23.838642577435955</v>
      </c>
      <c r="EM114">
        <f ca="1">(Parameters!$B$125+Temperatures!$G114-Temperatures!$G$2)*'Pattern scaling'!EM114+Hosing!EQ115</f>
        <v>9.3766608415886008</v>
      </c>
      <c r="EN114">
        <f ca="1">(Parameters!$B$125+Temperatures!$G114-Temperatures!$G$2)*'Pattern scaling'!EN114+Hosing!ER115</f>
        <v>25.001648646477463</v>
      </c>
      <c r="EO114">
        <f ca="1">(Parameters!$B$125+Temperatures!$G114-Temperatures!$G$2)*'Pattern scaling'!EO114+Hosing!ES115</f>
        <v>9.5848322635390115</v>
      </c>
      <c r="EP114">
        <f ca="1">(Parameters!$B$125+Temperatures!$G114-Temperatures!$G$2)*'Pattern scaling'!EP114+Hosing!ET115</f>
        <v>15.611047871175167</v>
      </c>
      <c r="EQ114">
        <f ca="1">(Parameters!$B$125+Temperatures!$G114-Temperatures!$G$2)*'Pattern scaling'!EQ114+Hosing!EU115</f>
        <v>23.770474834666544</v>
      </c>
      <c r="ER114">
        <f ca="1">(Parameters!$B$125+Temperatures!$G114-Temperatures!$G$2)*'Pattern scaling'!ER114+Hosing!EV115</f>
        <v>19.521220463377077</v>
      </c>
      <c r="ES114">
        <f ca="1">(Parameters!$B$125+Temperatures!$G114-Temperatures!$G$2)*'Pattern scaling'!ES114+Hosing!EW115</f>
        <v>27.967438980056169</v>
      </c>
      <c r="ET114">
        <f ca="1">(Parameters!$B$125+Temperatures!$G114-Temperatures!$G$2)*'Pattern scaling'!ET114+Hosing!EX115</f>
        <v>16.329060904050369</v>
      </c>
      <c r="EU114">
        <f ca="1">(Parameters!$B$125+Temperatures!$G114-Temperatures!$G$2)*'Pattern scaling'!EU114+Hosing!EY115</f>
        <v>11.033746669225389</v>
      </c>
      <c r="EV114">
        <f ca="1">(Parameters!$B$125+Temperatures!$G114-Temperatures!$G$2)*'Pattern scaling'!EV114+Hosing!EZ115</f>
        <v>6.0849526073177813</v>
      </c>
      <c r="EW114">
        <f ca="1">(Parameters!$B$125+Temperatures!$G114-Temperatures!$G$2)*'Pattern scaling'!EW114+Hosing!FA115</f>
        <v>19.789220084079322</v>
      </c>
      <c r="EX114">
        <f ca="1">(Parameters!$B$125+Temperatures!$G114-Temperatures!$G$2)*'Pattern scaling'!EX114+Hosing!FB115</f>
        <v>26.108469279520627</v>
      </c>
      <c r="EY114">
        <f ca="1">(Parameters!$B$125+Temperatures!$G114-Temperatures!$G$2)*'Pattern scaling'!EY114+Hosing!FC115</f>
        <v>29.38030095917609</v>
      </c>
      <c r="EZ114">
        <f ca="1">(Parameters!$B$125+Temperatures!$G114-Temperatures!$G$2)*'Pattern scaling'!EZ114+Hosing!FD115</f>
        <v>26.973913873355254</v>
      </c>
      <c r="FA114">
        <f ca="1">(Parameters!$B$125+Temperatures!$G114-Temperatures!$G$2)*'Pattern scaling'!FA114+Hosing!FE115</f>
        <v>24.801074720318713</v>
      </c>
      <c r="FB114">
        <f ca="1">(Parameters!$B$125+Temperatures!$G114-Temperatures!$G$2)*'Pattern scaling'!FB114+Hosing!FF115</f>
        <v>25.925724906405435</v>
      </c>
      <c r="FC114">
        <f ca="1">(Parameters!$B$125+Temperatures!$G114-Temperatures!$G$2)*'Pattern scaling'!FC114+Hosing!FG115</f>
        <v>24.794574935881172</v>
      </c>
      <c r="FD114">
        <f ca="1">(Parameters!$B$125+Temperatures!$G114-Temperatures!$G$2)*'Pattern scaling'!FD114+Hosing!FH115</f>
        <v>11.984939610887196</v>
      </c>
      <c r="FE114">
        <f ca="1">(Parameters!$B$125+Temperatures!$G114-Temperatures!$G$2)*'Pattern scaling'!FE114+Hosing!FI115</f>
        <v>27.1638085283263</v>
      </c>
      <c r="FF114">
        <f ca="1">(Parameters!$B$125+Temperatures!$G114-Temperatures!$G$2)*'Pattern scaling'!FF114+Hosing!FJ115</f>
        <v>12.388509908385476</v>
      </c>
      <c r="FG114">
        <f ca="1">(Parameters!$B$125+Temperatures!$G114-Temperatures!$G$2)*'Pattern scaling'!FG114+Hosing!FK115</f>
        <v>28.279140323467225</v>
      </c>
      <c r="FH114">
        <f ca="1">(Parameters!$B$125+Temperatures!$G114-Temperatures!$G$2)*'Pattern scaling'!FH114+Hosing!FL115</f>
        <v>21.388047965920016</v>
      </c>
      <c r="FI114">
        <f ca="1">(Parameters!$B$125+Temperatures!$G114-Temperatures!$G$2)*'Pattern scaling'!FI114+Hosing!FM115</f>
        <v>27.154474399742924</v>
      </c>
      <c r="FJ114">
        <f ca="1">(Parameters!$B$125+Temperatures!$G114-Temperatures!$G$2)*'Pattern scaling'!FJ114+Hosing!FN115</f>
        <v>9.2541688149506758</v>
      </c>
      <c r="FK114">
        <f ca="1">(Parameters!$B$125+Temperatures!$G114-Temperatures!$G$2)*'Pattern scaling'!FK114+Hosing!FO115</f>
        <v>10.292252075574712</v>
      </c>
      <c r="FL114">
        <f ca="1">(Parameters!$B$125+Temperatures!$G114-Temperatures!$G$2)*'Pattern scaling'!FL114+Hosing!FP115</f>
        <v>6.9035635094519048</v>
      </c>
      <c r="FM114">
        <f ca="1">(Parameters!$B$125+Temperatures!$G114-Temperatures!$G$2)*'Pattern scaling'!FM114+Hosing!FQ115</f>
        <v>18.777556521079834</v>
      </c>
      <c r="FN114">
        <f ca="1">(Parameters!$B$125+Temperatures!$G114-Temperatures!$G$2)*'Pattern scaling'!FN114+Hosing!FR115</f>
        <v>28.604971876166516</v>
      </c>
      <c r="FO114">
        <f ca="1">(Parameters!$B$125+Temperatures!$G114-Temperatures!$G$2)*'Pattern scaling'!FO114+Hosing!FS115</f>
        <v>27.2686964354445</v>
      </c>
      <c r="FP114">
        <f ca="1">(Parameters!$B$125+Temperatures!$G114-Temperatures!$G$2)*'Pattern scaling'!FP114+Hosing!FT115</f>
        <v>27.793969932418289</v>
      </c>
      <c r="FQ114">
        <f ca="1">(Parameters!$B$125+Temperatures!$G114-Temperatures!$G$2)*'Pattern scaling'!FQ114+Hosing!FU115</f>
        <v>12.449830359522796</v>
      </c>
      <c r="FR114">
        <f ca="1">(Parameters!$B$125+Temperatures!$G114-Temperatures!$G$2)*'Pattern scaling'!FR114+Hosing!FV115</f>
        <v>16.740411049027593</v>
      </c>
      <c r="FS114">
        <f ca="1">(Parameters!$B$125+Temperatures!$G114-Temperatures!$G$2)*'Pattern scaling'!FS114+Hosing!FW115</f>
        <v>24.502454762207215</v>
      </c>
      <c r="FT114">
        <f ca="1">(Parameters!$B$125+Temperatures!$G114-Temperatures!$G$2)*'Pattern scaling'!FT114+Hosing!FX115</f>
        <v>22.058030294666171</v>
      </c>
      <c r="FU114">
        <f ca="1">(Parameters!$B$125+Temperatures!$G114-Temperatures!$G$2)*'Pattern scaling'!FU114+Hosing!FY115</f>
        <v>26.877457457822217</v>
      </c>
      <c r="FV114">
        <f ca="1">(Parameters!$B$125+Temperatures!$G114-Temperatures!$G$2)*'Pattern scaling'!FV114+Hosing!FZ115</f>
        <v>18.860451468858219</v>
      </c>
      <c r="FW114">
        <f ca="1">(Parameters!$B$125+Temperatures!$G114-Temperatures!$G$2)*'Pattern scaling'!FW114+Hosing!GA115</f>
        <v>14.167504851802329</v>
      </c>
      <c r="FX114">
        <f ca="1">(Parameters!$B$125+Temperatures!$G114-Temperatures!$G$2)*'Pattern scaling'!FX114+Hosing!GB115</f>
        <v>24.950156788198466</v>
      </c>
      <c r="FY114">
        <f ca="1">(Parameters!$B$125+Temperatures!$G114-Temperatures!$G$2)*'Pattern scaling'!FY114+Hosing!GC115</f>
        <v>20.761716217818353</v>
      </c>
      <c r="FZ114">
        <f ca="1">(Parameters!$B$125+Temperatures!$G114-Temperatures!$G$2)*'Pattern scaling'!FZ114+Hosing!GD115</f>
        <v>23.63470562535673</v>
      </c>
      <c r="GA114">
        <f ca="1">(Parameters!$B$125+Temperatures!$G114-Temperatures!$G$2)*'Pattern scaling'!GA114+Hosing!GE115</f>
        <v>23.45208986834535</v>
      </c>
      <c r="GB114">
        <f ca="1">(Parameters!$B$125+Temperatures!$G114-Temperatures!$G$2)*'Pattern scaling'!GB114+Hosing!GF115</f>
        <v>10.100315270045293</v>
      </c>
      <c r="GC114">
        <f ca="1">(Parameters!$B$125+Temperatures!$G114-Temperatures!$G$2)*'Pattern scaling'!GC114+Hosing!GG115</f>
        <v>17.837965387671957</v>
      </c>
      <c r="GD114">
        <f ca="1">(Parameters!$B$125+Temperatures!$G114-Temperatures!$G$2)*'Pattern scaling'!GD114+Hosing!GH115</f>
        <v>15.429531219931471</v>
      </c>
      <c r="GE114">
        <f ca="1">(Parameters!$B$125+Temperatures!$G114-Temperatures!$G$2)*'Pattern scaling'!GE114+Hosing!GI115</f>
        <v>14.716712161763237</v>
      </c>
      <c r="GF114">
        <f ca="1">(Parameters!$B$125+Temperatures!$G114-Temperatures!$G$2)*'Pattern scaling'!GF114+Hosing!GJ115</f>
        <v>25.145273580516395</v>
      </c>
      <c r="GG114">
        <f ca="1">(Parameters!$B$125+Temperatures!$G114-Temperatures!$G$2)*'Pattern scaling'!GG114+Hosing!GK115</f>
        <v>26.161012259458992</v>
      </c>
      <c r="GH114">
        <f ca="1">(Parameters!$B$125+Temperatures!$G114-Temperatures!$G$2)*'Pattern scaling'!GH114+Hosing!GL115</f>
        <v>23.370662077029131</v>
      </c>
      <c r="GI114">
        <f ca="1">(Parameters!$B$125+Temperatures!$G114-Temperatures!$G$2)*'Pattern scaling'!GI114+Hosing!GM115</f>
        <v>25.701183738514171</v>
      </c>
      <c r="GJ114">
        <f ca="1">(Parameters!$B$125+Temperatures!$G114-Temperatures!$G$2)*'Pattern scaling'!GJ114+Hosing!GN115</f>
        <v>21.186653106625652</v>
      </c>
      <c r="GK114">
        <f ca="1">(Parameters!$B$125+Temperatures!$G114-Temperatures!$G$2)*'Pattern scaling'!GK114+Hosing!GO115</f>
        <v>19.284650914271996</v>
      </c>
      <c r="GL114">
        <f ca="1">(Parameters!$B$125+Temperatures!$G114-Temperatures!$G$2)*'Pattern scaling'!GL114+Hosing!GP115</f>
        <v>22.739266230501769</v>
      </c>
      <c r="GM114">
        <f ca="1">(Parameters!$B$125+Temperatures!$G114-Temperatures!$G$2)*'Pattern scaling'!GM114+Hosing!GQ115</f>
        <v>21.589585767737923</v>
      </c>
    </row>
    <row r="115" spans="1:195" x14ac:dyDescent="0.25">
      <c r="A115" s="15">
        <v>2123</v>
      </c>
      <c r="B115">
        <f ca="1">(Parameters!$B$125+Temperatures!$G115-Temperatures!$G$2)*'Pattern scaling'!B115+Hosing!F116</f>
        <v>13.864610342603882</v>
      </c>
      <c r="C115">
        <f ca="1">(Parameters!$B$125+Temperatures!$G115-Temperatures!$G$2)*'Pattern scaling'!C115+Hosing!G116</f>
        <v>22.798089145971094</v>
      </c>
      <c r="D115">
        <f ca="1">(Parameters!$B$125+Temperatures!$G115-Temperatures!$G$2)*'Pattern scaling'!D115+Hosing!H116</f>
        <v>13.122594336009985</v>
      </c>
      <c r="E115">
        <f ca="1">(Parameters!$B$125+Temperatures!$G115-Temperatures!$G$2)*'Pattern scaling'!E115+Hosing!I116</f>
        <v>5.4750718392796163</v>
      </c>
      <c r="F115">
        <f ca="1">(Parameters!$B$125+Temperatures!$G115-Temperatures!$G$2)*'Pattern scaling'!F115+Hosing!J116</f>
        <v>27.559101094046323</v>
      </c>
      <c r="G115">
        <f ca="1">(Parameters!$B$125+Temperatures!$G115-Temperatures!$G$2)*'Pattern scaling'!G115+Hosing!K116</f>
        <v>18.183649875762363</v>
      </c>
      <c r="H115">
        <f ca="1">(Parameters!$B$125+Temperatures!$G115-Temperatures!$G$2)*'Pattern scaling'!H115+Hosing!L116</f>
        <v>9.9026053886271495</v>
      </c>
      <c r="I115">
        <f ca="1">(Parameters!$B$125+Temperatures!$G115-Temperatures!$G$2)*'Pattern scaling'!I115+Hosing!M116</f>
        <v>26.751365704425901</v>
      </c>
      <c r="J115">
        <f ca="1">(Parameters!$B$125+Temperatures!$G115-Temperatures!$G$2)*'Pattern scaling'!J115+Hosing!N116</f>
        <v>17.739901516495991</v>
      </c>
      <c r="K115">
        <f ca="1">(Parameters!$B$125+Temperatures!$G115-Temperatures!$G$2)*'Pattern scaling'!K115+Hosing!O116</f>
        <v>8.9340770358305672</v>
      </c>
      <c r="L115">
        <f ca="1">(Parameters!$B$125+Temperatures!$G115-Temperatures!$G$2)*'Pattern scaling'!L115+Hosing!P116</f>
        <v>14.86935268617108</v>
      </c>
      <c r="M115">
        <f ca="1">(Parameters!$B$125+Temperatures!$G115-Temperatures!$G$2)*'Pattern scaling'!M115+Hosing!Q116</f>
        <v>21.612887105217407</v>
      </c>
      <c r="N115">
        <f ca="1">(Parameters!$B$125+Temperatures!$G115-Temperatures!$G$2)*'Pattern scaling'!N115+Hosing!R116</f>
        <v>10.35858626206273</v>
      </c>
      <c r="O115">
        <f ca="1">(Parameters!$B$125+Temperatures!$G115-Temperatures!$G$2)*'Pattern scaling'!O115+Hosing!S116</f>
        <v>27.809563227433024</v>
      </c>
      <c r="P115">
        <f ca="1">(Parameters!$B$125+Temperatures!$G115-Temperatures!$G$2)*'Pattern scaling'!P115+Hosing!T116</f>
        <v>28.685765698832558</v>
      </c>
      <c r="Q115">
        <f ca="1">(Parameters!$B$125+Temperatures!$G115-Temperatures!$G$2)*'Pattern scaling'!Q115+Hosing!U116</f>
        <v>25.821126766745628</v>
      </c>
      <c r="R115">
        <f ca="1">(Parameters!$B$125+Temperatures!$G115-Temperatures!$G$2)*'Pattern scaling'!R115+Hosing!V116</f>
        <v>12.132669452327784</v>
      </c>
      <c r="S115">
        <f ca="1">(Parameters!$B$125+Temperatures!$G115-Temperatures!$G$2)*'Pattern scaling'!S115+Hosing!W116</f>
        <v>28.281552359340399</v>
      </c>
      <c r="T115">
        <f ca="1">(Parameters!$B$125+Temperatures!$G115-Temperatures!$G$2)*'Pattern scaling'!T115+Hosing!X116</f>
        <v>25.421985080055698</v>
      </c>
      <c r="U115">
        <f ca="1">(Parameters!$B$125+Temperatures!$G115-Temperatures!$G$2)*'Pattern scaling'!U115+Hosing!Y116</f>
        <v>10.606553107592392</v>
      </c>
      <c r="V115">
        <f ca="1">(Parameters!$B$125+Temperatures!$G115-Temperatures!$G$2)*'Pattern scaling'!V115+Hosing!Z116</f>
        <v>8.2163602713245893</v>
      </c>
      <c r="W115">
        <f ca="1">(Parameters!$B$125+Temperatures!$G115-Temperatures!$G$2)*'Pattern scaling'!W115+Hosing!AA116</f>
        <v>25.979790066545373</v>
      </c>
      <c r="X115">
        <f ca="1">(Parameters!$B$125+Temperatures!$G115-Temperatures!$G$2)*'Pattern scaling'!X115+Hosing!AB116</f>
        <v>23.967278675561634</v>
      </c>
      <c r="Y115">
        <f ca="1">(Parameters!$B$125+Temperatures!$G115-Temperatures!$G$2)*'Pattern scaling'!Y115+Hosing!AC116</f>
        <v>17.109692348867892</v>
      </c>
      <c r="Z115">
        <f ca="1">(Parameters!$B$125+Temperatures!$G115-Temperatures!$G$2)*'Pattern scaling'!Z115+Hosing!AD116</f>
        <v>23.752796512386045</v>
      </c>
      <c r="AA115">
        <f ca="1">(Parameters!$B$125+Temperatures!$G115-Temperatures!$G$2)*'Pattern scaling'!AA115+Hosing!AE116</f>
        <v>26.54440495425867</v>
      </c>
      <c r="AB115">
        <f ca="1">(Parameters!$B$125+Temperatures!$G115-Temperatures!$G$2)*'Pattern scaling'!AB115+Hosing!AF116</f>
        <v>27.520375105393708</v>
      </c>
      <c r="AC115">
        <f ca="1">(Parameters!$B$125+Temperatures!$G115-Temperatures!$G$2)*'Pattern scaling'!AC115+Hosing!AG116</f>
        <v>13.700609902217373</v>
      </c>
      <c r="AD115">
        <f ca="1">(Parameters!$B$125+Temperatures!$G115-Temperatures!$G$2)*'Pattern scaling'!AD115+Hosing!AH116</f>
        <v>22.766243695991527</v>
      </c>
      <c r="AE115">
        <f ca="1">(Parameters!$B$125+Temperatures!$G115-Temperatures!$G$2)*'Pattern scaling'!AE115+Hosing!AI116</f>
        <v>26.176815310424832</v>
      </c>
      <c r="AF115">
        <f ca="1">(Parameters!$B$125+Temperatures!$G115-Temperatures!$G$2)*'Pattern scaling'!AF115+Hosing!AJ116</f>
        <v>7.8010602003126319</v>
      </c>
      <c r="AG115">
        <f ca="1">(Parameters!$B$125+Temperatures!$G115-Temperatures!$G$2)*'Pattern scaling'!AG115+Hosing!AK116</f>
        <v>8.5638493616449392</v>
      </c>
      <c r="AH115">
        <f ca="1">(Parameters!$B$125+Temperatures!$G115-Temperatures!$G$2)*'Pattern scaling'!AH115+Hosing!AL116</f>
        <v>13.317326357459308</v>
      </c>
      <c r="AI115">
        <f ca="1">(Parameters!$B$125+Temperatures!$G115-Temperatures!$G$2)*'Pattern scaling'!AI115+Hosing!AM116</f>
        <v>15.776107799600974</v>
      </c>
      <c r="AJ115">
        <f ca="1">(Parameters!$B$125+Temperatures!$G115-Temperatures!$G$2)*'Pattern scaling'!AJ115+Hosing!AN116</f>
        <v>26.634385528575848</v>
      </c>
      <c r="AK115">
        <f ca="1">(Parameters!$B$125+Temperatures!$G115-Temperatures!$G$2)*'Pattern scaling'!AK115+Hosing!AO116</f>
        <v>25.649610054839982</v>
      </c>
      <c r="AL115">
        <f ca="1">(Parameters!$B$125+Temperatures!$G115-Temperatures!$G$2)*'Pattern scaling'!AL115+Hosing!AP116</f>
        <v>24.816592368609307</v>
      </c>
      <c r="AM115">
        <f ca="1">(Parameters!$B$125+Temperatures!$G115-Temperatures!$G$2)*'Pattern scaling'!AM115+Hosing!AQ116</f>
        <v>25.470311474086731</v>
      </c>
      <c r="AN115">
        <f ca="1">(Parameters!$B$125+Temperatures!$G115-Temperatures!$G$2)*'Pattern scaling'!AN115+Hosing!AR116</f>
        <v>20.965764554658563</v>
      </c>
      <c r="AO115">
        <f ca="1">(Parameters!$B$125+Temperatures!$G115-Temperatures!$G$2)*'Pattern scaling'!AO115+Hosing!AS116</f>
        <v>24.904283190202008</v>
      </c>
      <c r="AP115">
        <f ca="1">(Parameters!$B$125+Temperatures!$G115-Temperatures!$G$2)*'Pattern scaling'!AP115+Hosing!AT116</f>
        <v>21.624225910585693</v>
      </c>
      <c r="AQ115">
        <f ca="1">(Parameters!$B$125+Temperatures!$G115-Temperatures!$G$2)*'Pattern scaling'!AQ115+Hosing!AU116</f>
        <v>22.820365983387148</v>
      </c>
      <c r="AR115">
        <f ca="1">(Parameters!$B$125+Temperatures!$G115-Temperatures!$G$2)*'Pattern scaling'!AR115+Hosing!AV116</f>
        <v>26.14966299589916</v>
      </c>
      <c r="AS115">
        <f ca="1">(Parameters!$B$125+Temperatures!$G115-Temperatures!$G$2)*'Pattern scaling'!AS115+Hosing!AW116</f>
        <v>18.344355804300324</v>
      </c>
      <c r="AT115">
        <f ca="1">(Parameters!$B$125+Temperatures!$G115-Temperatures!$G$2)*'Pattern scaling'!AT115+Hosing!AX116</f>
        <v>9.1136731773903783</v>
      </c>
      <c r="AU115">
        <f ca="1">(Parameters!$B$125+Temperatures!$G115-Temperatures!$G$2)*'Pattern scaling'!AU115+Hosing!AY116</f>
        <v>9.8225456284750088</v>
      </c>
      <c r="AV115">
        <f ca="1">(Parameters!$B$125+Temperatures!$G115-Temperatures!$G$2)*'Pattern scaling'!AV115+Hosing!AZ116</f>
        <v>29.181913452434333</v>
      </c>
      <c r="AW115">
        <f ca="1">(Parameters!$B$125+Temperatures!$G115-Temperatures!$G$2)*'Pattern scaling'!AW115+Hosing!BA116</f>
        <v>23.507786020875123</v>
      </c>
      <c r="AX115">
        <f ca="1">(Parameters!$B$125+Temperatures!$G115-Temperatures!$G$2)*'Pattern scaling'!AX115+Hosing!BB116</f>
        <v>8.8235724603425503</v>
      </c>
      <c r="AY115">
        <f ca="1">(Parameters!$B$125+Temperatures!$G115-Temperatures!$G$2)*'Pattern scaling'!AY115+Hosing!BC116</f>
        <v>25.322588312700759</v>
      </c>
      <c r="AZ115">
        <f ca="1">(Parameters!$B$125+Temperatures!$G115-Temperatures!$G$2)*'Pattern scaling'!AZ115+Hosing!BD116</f>
        <v>17.601580125851832</v>
      </c>
      <c r="BA115">
        <f ca="1">(Parameters!$B$125+Temperatures!$G115-Temperatures!$G$2)*'Pattern scaling'!BA115+Hosing!BE116</f>
        <v>21.16634505831383</v>
      </c>
      <c r="BB115">
        <f ca="1">(Parameters!$B$125+Temperatures!$G115-Temperatures!$G$2)*'Pattern scaling'!BB115+Hosing!BF116</f>
        <v>22.274373644085863</v>
      </c>
      <c r="BC115">
        <f ca="1">(Parameters!$B$125+Temperatures!$G115-Temperatures!$G$2)*'Pattern scaling'!BC115+Hosing!BG116</f>
        <v>23.299001906398061</v>
      </c>
      <c r="BD115">
        <f ca="1">(Parameters!$B$125+Temperatures!$G115-Temperatures!$G$2)*'Pattern scaling'!BD115+Hosing!BH116</f>
        <v>22.930160291697032</v>
      </c>
      <c r="BE115">
        <f ca="1">(Parameters!$B$125+Temperatures!$G115-Temperatures!$G$2)*'Pattern scaling'!BE115+Hosing!BI116</f>
        <v>14.964392879915822</v>
      </c>
      <c r="BF115">
        <f ca="1">(Parameters!$B$125+Temperatures!$G115-Temperatures!$G$2)*'Pattern scaling'!BF115+Hosing!BJ116</f>
        <v>7.1201472408965412</v>
      </c>
      <c r="BG115">
        <f ca="1">(Parameters!$B$125+Temperatures!$G115-Temperatures!$G$2)*'Pattern scaling'!BG115+Hosing!BK116</f>
        <v>20.364833815840555</v>
      </c>
      <c r="BH115">
        <f ca="1">(Parameters!$B$125+Temperatures!$G115-Temperatures!$G$2)*'Pattern scaling'!BH115+Hosing!BL116</f>
        <v>5.6902877920739066</v>
      </c>
      <c r="BI115">
        <f ca="1">(Parameters!$B$125+Temperatures!$G115-Temperatures!$G$2)*'Pattern scaling'!BI115+Hosing!BM116</f>
        <v>23.836007039009939</v>
      </c>
      <c r="BJ115">
        <f ca="1">(Parameters!$B$125+Temperatures!$G115-Temperatures!$G$2)*'Pattern scaling'!BJ115+Hosing!BN116</f>
        <v>11.55790832133666</v>
      </c>
      <c r="BK115">
        <f ca="1">(Parameters!$B$125+Temperatures!$G115-Temperatures!$G$2)*'Pattern scaling'!BK115+Hosing!BO116</f>
        <v>27.266090513383986</v>
      </c>
      <c r="BL115">
        <f ca="1">(Parameters!$B$125+Temperatures!$G115-Temperatures!$G$2)*'Pattern scaling'!BL115+Hosing!BP116</f>
        <v>26.107044591821857</v>
      </c>
      <c r="BM115">
        <f ca="1">(Parameters!$B$125+Temperatures!$G115-Temperatures!$G$2)*'Pattern scaling'!BM115+Hosing!BQ116</f>
        <v>9.5131826657920424</v>
      </c>
      <c r="BN115">
        <f ca="1">(Parameters!$B$125+Temperatures!$G115-Temperatures!$G$2)*'Pattern scaling'!BN115+Hosing!BR116</f>
        <v>11.217716220314966</v>
      </c>
      <c r="BO115">
        <f ca="1">(Parameters!$B$125+Temperatures!$G115-Temperatures!$G$2)*'Pattern scaling'!BO115+Hosing!BS116</f>
        <v>27.335536581520881</v>
      </c>
      <c r="BP115">
        <f ca="1">(Parameters!$B$125+Temperatures!$G115-Temperatures!$G$2)*'Pattern scaling'!BP115+Hosing!BT116</f>
        <v>25.623395630884986</v>
      </c>
      <c r="BQ115">
        <f ca="1">(Parameters!$B$125+Temperatures!$G115-Temperatures!$G$2)*'Pattern scaling'!BQ115+Hosing!BU116</f>
        <v>24.786247395854193</v>
      </c>
      <c r="BR115">
        <f ca="1">(Parameters!$B$125+Temperatures!$G115-Temperatures!$G$2)*'Pattern scaling'!BR115+Hosing!BV116</f>
        <v>27.303635383796557</v>
      </c>
      <c r="BS115">
        <f ca="1">(Parameters!$B$125+Temperatures!$G115-Temperatures!$G$2)*'Pattern scaling'!BS115+Hosing!BW116</f>
        <v>27.205648700813491</v>
      </c>
      <c r="BT115">
        <f ca="1">(Parameters!$B$125+Temperatures!$G115-Temperatures!$G$2)*'Pattern scaling'!BT115+Hosing!BX116</f>
        <v>24.67935991922165</v>
      </c>
      <c r="BU115">
        <f ca="1">(Parameters!$B$125+Temperatures!$G115-Temperatures!$G$2)*'Pattern scaling'!BU115+Hosing!BY116</f>
        <v>15.80701961900354</v>
      </c>
      <c r="BV115">
        <f ca="1">(Parameters!$B$125+Temperatures!$G115-Temperatures!$G$2)*'Pattern scaling'!BV115+Hosing!BZ116</f>
        <v>26.421018747219158</v>
      </c>
      <c r="BW115">
        <f ca="1">(Parameters!$B$125+Temperatures!$G115-Temperatures!$G$2)*'Pattern scaling'!BW115+Hosing!CA116</f>
        <v>20.901203962611117</v>
      </c>
      <c r="BX115">
        <f ca="1">(Parameters!$B$125+Temperatures!$G115-Temperatures!$G$2)*'Pattern scaling'!BX115+Hosing!CB116</f>
        <v>26.378084840672646</v>
      </c>
      <c r="BY115">
        <f ca="1">(Parameters!$B$125+Temperatures!$G115-Temperatures!$G$2)*'Pattern scaling'!BY115+Hosing!CC116</f>
        <v>27.083231920699838</v>
      </c>
      <c r="BZ115">
        <f ca="1">(Parameters!$B$125+Temperatures!$G115-Temperatures!$G$2)*'Pattern scaling'!BZ115+Hosing!CD116</f>
        <v>23.39384864275814</v>
      </c>
      <c r="CA115">
        <f ca="1">(Parameters!$B$125+Temperatures!$G115-Temperatures!$G$2)*'Pattern scaling'!CA115+Hosing!CE116</f>
        <v>23.403503129898372</v>
      </c>
      <c r="CB115">
        <f ca="1">(Parameters!$B$125+Temperatures!$G115-Temperatures!$G$2)*'Pattern scaling'!CB115+Hosing!CF116</f>
        <v>12.079426085436534</v>
      </c>
      <c r="CC115">
        <f ca="1">(Parameters!$B$125+Temperatures!$G115-Temperatures!$G$2)*'Pattern scaling'!CC115+Hosing!CG116</f>
        <v>25.565778325408196</v>
      </c>
      <c r="CD115">
        <f ca="1">(Parameters!$B$125+Temperatures!$G115-Temperatures!$G$2)*'Pattern scaling'!CD115+Hosing!CH116</f>
        <v>11.553635766504589</v>
      </c>
      <c r="CE115">
        <f ca="1">(Parameters!$B$125+Temperatures!$G115-Temperatures!$G$2)*'Pattern scaling'!CE115+Hosing!CI116</f>
        <v>26.340307492286996</v>
      </c>
      <c r="CF115">
        <f ca="1">(Parameters!$B$125+Temperatures!$G115-Temperatures!$G$2)*'Pattern scaling'!CF115+Hosing!CJ116</f>
        <v>25.768461331423104</v>
      </c>
      <c r="CG115">
        <f ca="1">(Parameters!$B$125+Temperatures!$G115-Temperatures!$G$2)*'Pattern scaling'!CG115+Hosing!CK116</f>
        <v>9.3119040063254452</v>
      </c>
      <c r="CH115">
        <f ca="1">(Parameters!$B$125+Temperatures!$G115-Temperatures!$G$2)*'Pattern scaling'!CH115+Hosing!CL116</f>
        <v>16.653611147579475</v>
      </c>
      <c r="CI115">
        <f ca="1">(Parameters!$B$125+Temperatures!$G115-Temperatures!$G$2)*'Pattern scaling'!CI115+Hosing!CM116</f>
        <v>23.643089167199953</v>
      </c>
      <c r="CJ115">
        <f ca="1">(Parameters!$B$125+Temperatures!$G115-Temperatures!$G$2)*'Pattern scaling'!CJ115+Hosing!CN116</f>
        <v>3.71939797057385</v>
      </c>
      <c r="CK115">
        <f ca="1">(Parameters!$B$125+Temperatures!$G115-Temperatures!$G$2)*'Pattern scaling'!CK115+Hosing!CO116</f>
        <v>20.281488162118759</v>
      </c>
      <c r="CL115">
        <f ca="1">(Parameters!$B$125+Temperatures!$G115-Temperatures!$G$2)*'Pattern scaling'!CL115+Hosing!CP116</f>
        <v>13.696110531759235</v>
      </c>
      <c r="CM115">
        <f ca="1">(Parameters!$B$125+Temperatures!$G115-Temperatures!$G$2)*'Pattern scaling'!CM115+Hosing!CQ116</f>
        <v>25.432290009357089</v>
      </c>
      <c r="CN115">
        <f ca="1">(Parameters!$B$125+Temperatures!$G115-Temperatures!$G$2)*'Pattern scaling'!CN115+Hosing!CR116</f>
        <v>19.467619156599564</v>
      </c>
      <c r="CO115">
        <f ca="1">(Parameters!$B$125+Temperatures!$G115-Temperatures!$G$2)*'Pattern scaling'!CO115+Hosing!CS116</f>
        <v>15.079756525544532</v>
      </c>
      <c r="CP115">
        <f ca="1">(Parameters!$B$125+Temperatures!$G115-Temperatures!$G$2)*'Pattern scaling'!CP115+Hosing!CT116</f>
        <v>8.4901842914275125</v>
      </c>
      <c r="CQ115">
        <f ca="1">(Parameters!$B$125+Temperatures!$G115-Temperatures!$G$2)*'Pattern scaling'!CQ115+Hosing!CU116</f>
        <v>21.901014133430944</v>
      </c>
      <c r="CR115">
        <f ca="1">(Parameters!$B$125+Temperatures!$G115-Temperatures!$G$2)*'Pattern scaling'!CR115+Hosing!CV116</f>
        <v>5.3513676670480352</v>
      </c>
      <c r="CS115">
        <f ca="1">(Parameters!$B$125+Temperatures!$G115-Temperatures!$G$2)*'Pattern scaling'!CS115+Hosing!CW116</f>
        <v>28.328750177575511</v>
      </c>
      <c r="CT115">
        <f ca="1">(Parameters!$B$125+Temperatures!$G115-Temperatures!$G$2)*'Pattern scaling'!CT115+Hosing!CX116</f>
        <v>25.712252523716547</v>
      </c>
      <c r="CU115">
        <f ca="1">(Parameters!$B$125+Temperatures!$G115-Temperatures!$G$2)*'Pattern scaling'!CU115+Hosing!CY116</f>
        <v>12.931851005052394</v>
      </c>
      <c r="CV115">
        <f ca="1">(Parameters!$B$125+Temperatures!$G115-Temperatures!$G$2)*'Pattern scaling'!CV115+Hosing!CZ116</f>
        <v>26.74222379611059</v>
      </c>
      <c r="CW115">
        <f ca="1">(Parameters!$B$125+Temperatures!$G115-Temperatures!$G$2)*'Pattern scaling'!CW115+Hosing!DA116</f>
        <v>25.01193049184231</v>
      </c>
      <c r="CX115">
        <f ca="1">(Parameters!$B$125+Temperatures!$G115-Temperatures!$G$2)*'Pattern scaling'!CX115+Hosing!DB116</f>
        <v>17.193381068512988</v>
      </c>
      <c r="CY115">
        <f ca="1">(Parameters!$B$125+Temperatures!$G115-Temperatures!$G$2)*'Pattern scaling'!CY115+Hosing!DC116</f>
        <v>25.362973875401917</v>
      </c>
      <c r="CZ115">
        <f ca="1">(Parameters!$B$125+Temperatures!$G115-Temperatures!$G$2)*'Pattern scaling'!CZ115+Hosing!DD116</f>
        <v>20.991329267103019</v>
      </c>
      <c r="DA115">
        <f ca="1">(Parameters!$B$125+Temperatures!$G115-Temperatures!$G$2)*'Pattern scaling'!DA115+Hosing!DE116</f>
        <v>6.4904394476425011</v>
      </c>
      <c r="DB115">
        <f ca="1">(Parameters!$B$125+Temperatures!$G115-Temperatures!$G$2)*'Pattern scaling'!DB115+Hosing!DF116</f>
        <v>26.311152443714995</v>
      </c>
      <c r="DC115">
        <f ca="1">(Parameters!$B$125+Temperatures!$G115-Temperatures!$G$2)*'Pattern scaling'!DC115+Hosing!DG116</f>
        <v>14.162571628525711</v>
      </c>
      <c r="DD115">
        <f ca="1">(Parameters!$B$125+Temperatures!$G115-Temperatures!$G$2)*'Pattern scaling'!DD115+Hosing!DH116</f>
        <v>8.0745170246670082</v>
      </c>
      <c r="DE115">
        <f ca="1">(Parameters!$B$125+Temperatures!$G115-Temperatures!$G$2)*'Pattern scaling'!DE115+Hosing!DI116</f>
        <v>9.7651834212986461</v>
      </c>
      <c r="DF115">
        <f ca="1">(Parameters!$B$125+Temperatures!$G115-Temperatures!$G$2)*'Pattern scaling'!DF115+Hosing!DJ116</f>
        <v>7.8149088281138175</v>
      </c>
      <c r="DG115">
        <f ca="1">(Parameters!$B$125+Temperatures!$G115-Temperatures!$G$2)*'Pattern scaling'!DG115+Hosing!DK116</f>
        <v>18.249189283084348</v>
      </c>
      <c r="DH115">
        <f ca="1">(Parameters!$B$125+Temperatures!$G115-Temperatures!$G$2)*'Pattern scaling'!DH115+Hosing!DL116</f>
        <v>11.404087782673441</v>
      </c>
      <c r="DI115">
        <f ca="1">(Parameters!$B$125+Temperatures!$G115-Temperatures!$G$2)*'Pattern scaling'!DI115+Hosing!DM116</f>
        <v>21.485972547616722</v>
      </c>
      <c r="DJ115">
        <f ca="1">(Parameters!$B$125+Temperatures!$G115-Temperatures!$G$2)*'Pattern scaling'!DJ115+Hosing!DN116</f>
        <v>20.600929139125629</v>
      </c>
      <c r="DK115">
        <f ca="1">(Parameters!$B$125+Temperatures!$G115-Temperatures!$G$2)*'Pattern scaling'!DK115+Hosing!DO116</f>
        <v>11.551422337709324</v>
      </c>
      <c r="DL115">
        <f ca="1">(Parameters!$B$125+Temperatures!$G115-Temperatures!$G$2)*'Pattern scaling'!DL115+Hosing!DP116</f>
        <v>28.434055403633195</v>
      </c>
      <c r="DM115">
        <f ca="1">(Parameters!$B$125+Temperatures!$G115-Temperatures!$G$2)*'Pattern scaling'!DM115+Hosing!DQ116</f>
        <v>26.225063900719665</v>
      </c>
      <c r="DN115">
        <f ca="1">(Parameters!$B$125+Temperatures!$G115-Temperatures!$G$2)*'Pattern scaling'!DN115+Hosing!DR116</f>
        <v>10.790758767419632</v>
      </c>
      <c r="DO115">
        <f ca="1">(Parameters!$B$125+Temperatures!$G115-Temperatures!$G$2)*'Pattern scaling'!DO115+Hosing!DS116</f>
        <v>0.4921694918975722</v>
      </c>
      <c r="DP115">
        <f ca="1">(Parameters!$B$125+Temperatures!$G115-Temperatures!$G$2)*'Pattern scaling'!DP115+Hosing!DT116</f>
        <v>24.399718620546473</v>
      </c>
      <c r="DQ115">
        <f ca="1">(Parameters!$B$125+Temperatures!$G115-Temperatures!$G$2)*'Pattern scaling'!DQ115+Hosing!DU116</f>
        <v>28.610668585922344</v>
      </c>
      <c r="DR115">
        <f ca="1">(Parameters!$B$125+Temperatures!$G115-Temperatures!$G$2)*'Pattern scaling'!DR115+Hosing!DV116</f>
        <v>26.033296936444874</v>
      </c>
      <c r="DS115">
        <f ca="1">(Parameters!$B$125+Temperatures!$G115-Temperatures!$G$2)*'Pattern scaling'!DS115+Hosing!DW116</f>
        <v>22.15217514617482</v>
      </c>
      <c r="DT115">
        <f ca="1">(Parameters!$B$125+Temperatures!$G115-Temperatures!$G$2)*'Pattern scaling'!DT115+Hosing!DX116</f>
        <v>22.812176777257417</v>
      </c>
      <c r="DU115">
        <f ca="1">(Parameters!$B$125+Temperatures!$G115-Temperatures!$G$2)*'Pattern scaling'!DU115+Hosing!DY116</f>
        <v>27.005125430349199</v>
      </c>
      <c r="DV115">
        <f ca="1">(Parameters!$B$125+Temperatures!$G115-Temperatures!$G$2)*'Pattern scaling'!DV115+Hosing!DZ116</f>
        <v>22.658617364674669</v>
      </c>
      <c r="DW115">
        <f ca="1">(Parameters!$B$125+Temperatures!$G115-Temperatures!$G$2)*'Pattern scaling'!DW115+Hosing!EA116</f>
        <v>21.418730630085573</v>
      </c>
      <c r="DX115">
        <f ca="1">(Parameters!$B$125+Temperatures!$G115-Temperatures!$G$2)*'Pattern scaling'!DX115+Hosing!EB116</f>
        <v>28.990600320825354</v>
      </c>
      <c r="DY115">
        <f ca="1">(Parameters!$B$125+Temperatures!$G115-Temperatures!$G$2)*'Pattern scaling'!DY115+Hosing!EC116</f>
        <v>27.302813112627099</v>
      </c>
      <c r="DZ115">
        <f ca="1">(Parameters!$B$125+Temperatures!$G115-Temperatures!$G$2)*'Pattern scaling'!DZ115+Hosing!ED116</f>
        <v>25.432478393382034</v>
      </c>
      <c r="EA115">
        <f ca="1">(Parameters!$B$125+Temperatures!$G115-Temperatures!$G$2)*'Pattern scaling'!EA115+Hosing!EE116</f>
        <v>10.204918417894797</v>
      </c>
      <c r="EB115">
        <f ca="1">(Parameters!$B$125+Temperatures!$G115-Temperatures!$G$2)*'Pattern scaling'!EB115+Hosing!EF116</f>
        <v>5.0847303825391101</v>
      </c>
      <c r="EC115">
        <f ca="1">(Parameters!$B$125+Temperatures!$G115-Temperatures!$G$2)*'Pattern scaling'!EC115+Hosing!EG116</f>
        <v>20.397401944139755</v>
      </c>
      <c r="ED115">
        <f ca="1">(Parameters!$B$125+Temperatures!$G115-Temperatures!$G$2)*'Pattern scaling'!ED115+Hosing!EH116</f>
        <v>26.724054521430045</v>
      </c>
      <c r="EE115">
        <f ca="1">(Parameters!$B$125+Temperatures!$G115-Temperatures!$G$2)*'Pattern scaling'!EE115+Hosing!EI116</f>
        <v>12.890140097973376</v>
      </c>
      <c r="EF115">
        <f ca="1">(Parameters!$B$125+Temperatures!$G115-Temperatures!$G$2)*'Pattern scaling'!EF115+Hosing!EJ116</f>
        <v>25.923756992961444</v>
      </c>
      <c r="EG115">
        <f ca="1">(Parameters!$B$125+Temperatures!$G115-Temperatures!$G$2)*'Pattern scaling'!EG115+Hosing!EK116</f>
        <v>24.146101153423121</v>
      </c>
      <c r="EH115">
        <f ca="1">(Parameters!$B$125+Temperatures!$G115-Temperatures!$G$2)*'Pattern scaling'!EH115+Hosing!EL116</f>
        <v>25.596550575387649</v>
      </c>
      <c r="EI115">
        <f ca="1">(Parameters!$B$125+Temperatures!$G115-Temperatures!$G$2)*'Pattern scaling'!EI115+Hosing!EM116</f>
        <v>18.522742639662678</v>
      </c>
      <c r="EJ115">
        <f ca="1">(Parameters!$B$125+Temperatures!$G115-Temperatures!$G$2)*'Pattern scaling'!EJ115+Hosing!EN116</f>
        <v>25.998774733759511</v>
      </c>
      <c r="EK115">
        <f ca="1">(Parameters!$B$125+Temperatures!$G115-Temperatures!$G$2)*'Pattern scaling'!EK115+Hosing!EO116</f>
        <v>27.430052284934035</v>
      </c>
      <c r="EL115">
        <f ca="1">(Parameters!$B$125+Temperatures!$G115-Temperatures!$G$2)*'Pattern scaling'!EL115+Hosing!EP116</f>
        <v>23.837147203862571</v>
      </c>
      <c r="EM115">
        <f ca="1">(Parameters!$B$125+Temperatures!$G115-Temperatures!$G$2)*'Pattern scaling'!EM115+Hosing!EQ116</f>
        <v>9.3751128508284172</v>
      </c>
      <c r="EN115">
        <f ca="1">(Parameters!$B$125+Temperatures!$G115-Temperatures!$G$2)*'Pattern scaling'!EN115+Hosing!ER116</f>
        <v>25.000214425323804</v>
      </c>
      <c r="EO115">
        <f ca="1">(Parameters!$B$125+Temperatures!$G115-Temperatures!$G$2)*'Pattern scaling'!EO115+Hosing!ES116</f>
        <v>9.5831917759042788</v>
      </c>
      <c r="EP115">
        <f ca="1">(Parameters!$B$125+Temperatures!$G115-Temperatures!$G$2)*'Pattern scaling'!EP115+Hosing!ET116</f>
        <v>15.60960607908021</v>
      </c>
      <c r="EQ115">
        <f ca="1">(Parameters!$B$125+Temperatures!$G115-Temperatures!$G$2)*'Pattern scaling'!EQ115+Hosing!EU116</f>
        <v>23.768554143998315</v>
      </c>
      <c r="ER115">
        <f ca="1">(Parameters!$B$125+Temperatures!$G115-Temperatures!$G$2)*'Pattern scaling'!ER115+Hosing!EV116</f>
        <v>19.519451086514074</v>
      </c>
      <c r="ES115">
        <f ca="1">(Parameters!$B$125+Temperatures!$G115-Temperatures!$G$2)*'Pattern scaling'!ES115+Hosing!EW116</f>
        <v>27.965387203501614</v>
      </c>
      <c r="ET115">
        <f ca="1">(Parameters!$B$125+Temperatures!$G115-Temperatures!$G$2)*'Pattern scaling'!ET115+Hosing!EX116</f>
        <v>16.327888783872858</v>
      </c>
      <c r="EU115">
        <f ca="1">(Parameters!$B$125+Temperatures!$G115-Temperatures!$G$2)*'Pattern scaling'!EU115+Hosing!EY116</f>
        <v>11.032070288951342</v>
      </c>
      <c r="EV115">
        <f ca="1">(Parameters!$B$125+Temperatures!$G115-Temperatures!$G$2)*'Pattern scaling'!EV115+Hosing!EZ116</f>
        <v>6.0831568252283219</v>
      </c>
      <c r="EW115">
        <f ca="1">(Parameters!$B$125+Temperatures!$G115-Temperatures!$G$2)*'Pattern scaling'!EW115+Hosing!FA116</f>
        <v>19.787562490127435</v>
      </c>
      <c r="EX115">
        <f ca="1">(Parameters!$B$125+Temperatures!$G115-Temperatures!$G$2)*'Pattern scaling'!EX115+Hosing!FB116</f>
        <v>26.106364680417467</v>
      </c>
      <c r="EY115">
        <f ca="1">(Parameters!$B$125+Temperatures!$G115-Temperatures!$G$2)*'Pattern scaling'!EY115+Hosing!FC116</f>
        <v>29.378294013697296</v>
      </c>
      <c r="EZ115">
        <f ca="1">(Parameters!$B$125+Temperatures!$G115-Temperatures!$G$2)*'Pattern scaling'!EZ115+Hosing!FD116</f>
        <v>26.97218057114582</v>
      </c>
      <c r="FA115">
        <f ca="1">(Parameters!$B$125+Temperatures!$G115-Temperatures!$G$2)*'Pattern scaling'!FA115+Hosing!FE116</f>
        <v>24.799681159828076</v>
      </c>
      <c r="FB115">
        <f ca="1">(Parameters!$B$125+Temperatures!$G115-Temperatures!$G$2)*'Pattern scaling'!FB115+Hosing!FF116</f>
        <v>25.924030858958606</v>
      </c>
      <c r="FC115">
        <f ca="1">(Parameters!$B$125+Temperatures!$G115-Temperatures!$G$2)*'Pattern scaling'!FC115+Hosing!FG116</f>
        <v>24.792879384250973</v>
      </c>
      <c r="FD115">
        <f ca="1">(Parameters!$B$125+Temperatures!$G115-Temperatures!$G$2)*'Pattern scaling'!FD115+Hosing!FH116</f>
        <v>11.983328925905363</v>
      </c>
      <c r="FE115">
        <f ca="1">(Parameters!$B$125+Temperatures!$G115-Temperatures!$G$2)*'Pattern scaling'!FE115+Hosing!FI116</f>
        <v>27.162134931101978</v>
      </c>
      <c r="FF115">
        <f ca="1">(Parameters!$B$125+Temperatures!$G115-Temperatures!$G$2)*'Pattern scaling'!FF115+Hosing!FJ116</f>
        <v>12.386799088167097</v>
      </c>
      <c r="FG115">
        <f ca="1">(Parameters!$B$125+Temperatures!$G115-Temperatures!$G$2)*'Pattern scaling'!FG115+Hosing!FK116</f>
        <v>28.277265585892565</v>
      </c>
      <c r="FH115">
        <f ca="1">(Parameters!$B$125+Temperatures!$G115-Temperatures!$G$2)*'Pattern scaling'!FH115+Hosing!FL116</f>
        <v>21.386628151741494</v>
      </c>
      <c r="FI115">
        <f ca="1">(Parameters!$B$125+Temperatures!$G115-Temperatures!$G$2)*'Pattern scaling'!FI115+Hosing!FM116</f>
        <v>27.152801352173114</v>
      </c>
      <c r="FJ115">
        <f ca="1">(Parameters!$B$125+Temperatures!$G115-Temperatures!$G$2)*'Pattern scaling'!FJ115+Hosing!FN116</f>
        <v>9.2525920091269764</v>
      </c>
      <c r="FK115">
        <f ca="1">(Parameters!$B$125+Temperatures!$G115-Temperatures!$G$2)*'Pattern scaling'!FK115+Hosing!FO116</f>
        <v>10.290650031262814</v>
      </c>
      <c r="FL115">
        <f ca="1">(Parameters!$B$125+Temperatures!$G115-Temperatures!$G$2)*'Pattern scaling'!FL115+Hosing!FP116</f>
        <v>6.9020492113374647</v>
      </c>
      <c r="FM115">
        <f ca="1">(Parameters!$B$125+Temperatures!$G115-Temperatures!$G$2)*'Pattern scaling'!FM115+Hosing!FQ116</f>
        <v>18.775712632681927</v>
      </c>
      <c r="FN115">
        <f ca="1">(Parameters!$B$125+Temperatures!$G115-Temperatures!$G$2)*'Pattern scaling'!FN115+Hosing!FR116</f>
        <v>28.603043670689154</v>
      </c>
      <c r="FO115">
        <f ca="1">(Parameters!$B$125+Temperatures!$G115-Temperatures!$G$2)*'Pattern scaling'!FO115+Hosing!FS116</f>
        <v>27.266913141924402</v>
      </c>
      <c r="FP115">
        <f ca="1">(Parameters!$B$125+Temperatures!$G115-Temperatures!$G$2)*'Pattern scaling'!FP115+Hosing!FT116</f>
        <v>27.792246985380089</v>
      </c>
      <c r="FQ115">
        <f ca="1">(Parameters!$B$125+Temperatures!$G115-Temperatures!$G$2)*'Pattern scaling'!FQ115+Hosing!FU116</f>
        <v>12.4478484982195</v>
      </c>
      <c r="FR115">
        <f ca="1">(Parameters!$B$125+Temperatures!$G115-Temperatures!$G$2)*'Pattern scaling'!FR115+Hosing!FV116</f>
        <v>16.738540518991197</v>
      </c>
      <c r="FS115">
        <f ca="1">(Parameters!$B$125+Temperatures!$G115-Temperatures!$G$2)*'Pattern scaling'!FS115+Hosing!FW116</f>
        <v>24.501034184230488</v>
      </c>
      <c r="FT115">
        <f ca="1">(Parameters!$B$125+Temperatures!$G115-Temperatures!$G$2)*'Pattern scaling'!FT115+Hosing!FX116</f>
        <v>22.056753927901486</v>
      </c>
      <c r="FU115">
        <f ca="1">(Parameters!$B$125+Temperatures!$G115-Temperatures!$G$2)*'Pattern scaling'!FU115+Hosing!FY116</f>
        <v>26.875924350755689</v>
      </c>
      <c r="FV115">
        <f ca="1">(Parameters!$B$125+Temperatures!$G115-Temperatures!$G$2)*'Pattern scaling'!FV115+Hosing!FZ116</f>
        <v>18.85878456551487</v>
      </c>
      <c r="FW115">
        <f ca="1">(Parameters!$B$125+Temperatures!$G115-Temperatures!$G$2)*'Pattern scaling'!FW115+Hosing!GA116</f>
        <v>14.165785547175407</v>
      </c>
      <c r="FX115">
        <f ca="1">(Parameters!$B$125+Temperatures!$G115-Temperatures!$G$2)*'Pattern scaling'!FX115+Hosing!GB116</f>
        <v>24.948794317390487</v>
      </c>
      <c r="FY115">
        <f ca="1">(Parameters!$B$125+Temperatures!$G115-Temperatures!$G$2)*'Pattern scaling'!FY115+Hosing!GC116</f>
        <v>20.760892832452303</v>
      </c>
      <c r="FZ115">
        <f ca="1">(Parameters!$B$125+Temperatures!$G115-Temperatures!$G$2)*'Pattern scaling'!FZ115+Hosing!GD116</f>
        <v>23.633048875431641</v>
      </c>
      <c r="GA115">
        <f ca="1">(Parameters!$B$125+Temperatures!$G115-Temperatures!$G$2)*'Pattern scaling'!GA115+Hosing!GE116</f>
        <v>23.450406012656803</v>
      </c>
      <c r="GB115">
        <f ca="1">(Parameters!$B$125+Temperatures!$G115-Temperatures!$G$2)*'Pattern scaling'!GB115+Hosing!GF116</f>
        <v>10.098640762418377</v>
      </c>
      <c r="GC115">
        <f ca="1">(Parameters!$B$125+Temperatures!$G115-Temperatures!$G$2)*'Pattern scaling'!GC115+Hosing!GG116</f>
        <v>17.836648454922631</v>
      </c>
      <c r="GD115">
        <f ca="1">(Parameters!$B$125+Temperatures!$G115-Temperatures!$G$2)*'Pattern scaling'!GD115+Hosing!GH116</f>
        <v>15.427821817177172</v>
      </c>
      <c r="GE115">
        <f ca="1">(Parameters!$B$125+Temperatures!$G115-Temperatures!$G$2)*'Pattern scaling'!GE115+Hosing!GI116</f>
        <v>14.714812253578886</v>
      </c>
      <c r="GF115">
        <f ca="1">(Parameters!$B$125+Temperatures!$G115-Temperatures!$G$2)*'Pattern scaling'!GF115+Hosing!GJ116</f>
        <v>25.143546698988661</v>
      </c>
      <c r="GG115">
        <f ca="1">(Parameters!$B$125+Temperatures!$G115-Temperatures!$G$2)*'Pattern scaling'!GG115+Hosing!GK116</f>
        <v>26.159367444732247</v>
      </c>
      <c r="GH115">
        <f ca="1">(Parameters!$B$125+Temperatures!$G115-Temperatures!$G$2)*'Pattern scaling'!GH115+Hosing!GL116</f>
        <v>23.369307276751488</v>
      </c>
      <c r="GI115">
        <f ca="1">(Parameters!$B$125+Temperatures!$G115-Temperatures!$G$2)*'Pattern scaling'!GI115+Hosing!GM116</f>
        <v>25.699805533384094</v>
      </c>
      <c r="GJ115">
        <f ca="1">(Parameters!$B$125+Temperatures!$G115-Temperatures!$G$2)*'Pattern scaling'!GJ115+Hosing!GN116</f>
        <v>21.184906443031362</v>
      </c>
      <c r="GK115">
        <f ca="1">(Parameters!$B$125+Temperatures!$G115-Temperatures!$G$2)*'Pattern scaling'!GK115+Hosing!GO116</f>
        <v>19.28298117209129</v>
      </c>
      <c r="GL115">
        <f ca="1">(Parameters!$B$125+Temperatures!$G115-Temperatures!$G$2)*'Pattern scaling'!GL115+Hosing!GP116</f>
        <v>22.737400316860164</v>
      </c>
      <c r="GM115">
        <f ca="1">(Parameters!$B$125+Temperatures!$G115-Temperatures!$G$2)*'Pattern scaling'!GM115+Hosing!GQ116</f>
        <v>21.587733342616236</v>
      </c>
    </row>
    <row r="116" spans="1:195" x14ac:dyDescent="0.25">
      <c r="A116" s="15">
        <v>2124</v>
      </c>
      <c r="B116">
        <f ca="1">(Parameters!$B$125+Temperatures!$G116-Temperatures!$G$2)*'Pattern scaling'!B116+Hosing!F117</f>
        <v>13.86260756985582</v>
      </c>
      <c r="C116">
        <f ca="1">(Parameters!$B$125+Temperatures!$G116-Temperatures!$G$2)*'Pattern scaling'!C116+Hosing!G117</f>
        <v>22.796329663211445</v>
      </c>
      <c r="D116">
        <f ca="1">(Parameters!$B$125+Temperatures!$G116-Temperatures!$G$2)*'Pattern scaling'!D116+Hosing!H117</f>
        <v>13.120927284746594</v>
      </c>
      <c r="E116">
        <f ca="1">(Parameters!$B$125+Temperatures!$G116-Temperatures!$G$2)*'Pattern scaling'!E116+Hosing!I117</f>
        <v>5.4736521441487884</v>
      </c>
      <c r="F116">
        <f ca="1">(Parameters!$B$125+Temperatures!$G116-Temperatures!$G$2)*'Pattern scaling'!F116+Hosing!J117</f>
        <v>27.557089556416951</v>
      </c>
      <c r="G116">
        <f ca="1">(Parameters!$B$125+Temperatures!$G116-Temperatures!$G$2)*'Pattern scaling'!G116+Hosing!K117</f>
        <v>18.182253033567019</v>
      </c>
      <c r="H116">
        <f ca="1">(Parameters!$B$125+Temperatures!$G116-Temperatures!$G$2)*'Pattern scaling'!H116+Hosing!L117</f>
        <v>9.9008508059130023</v>
      </c>
      <c r="I116">
        <f ca="1">(Parameters!$B$125+Temperatures!$G116-Temperatures!$G$2)*'Pattern scaling'!I116+Hosing!M117</f>
        <v>26.749893799718972</v>
      </c>
      <c r="J116">
        <f ca="1">(Parameters!$B$125+Temperatures!$G116-Temperatures!$G$2)*'Pattern scaling'!J116+Hosing!N117</f>
        <v>17.738510426211466</v>
      </c>
      <c r="K116">
        <f ca="1">(Parameters!$B$125+Temperatures!$G116-Temperatures!$G$2)*'Pattern scaling'!K116+Hosing!O117</f>
        <v>8.9325273568639432</v>
      </c>
      <c r="L116">
        <f ca="1">(Parameters!$B$125+Temperatures!$G116-Temperatures!$G$2)*'Pattern scaling'!L116+Hosing!P117</f>
        <v>14.867630765556017</v>
      </c>
      <c r="M116">
        <f ca="1">(Parameters!$B$125+Temperatures!$G116-Temperatures!$G$2)*'Pattern scaling'!M116+Hosing!Q117</f>
        <v>21.611172090835876</v>
      </c>
      <c r="N116">
        <f ca="1">(Parameters!$B$125+Temperatures!$G116-Temperatures!$G$2)*'Pattern scaling'!N116+Hosing!R117</f>
        <v>10.35723610175944</v>
      </c>
      <c r="O116">
        <f ca="1">(Parameters!$B$125+Temperatures!$G116-Temperatures!$G$2)*'Pattern scaling'!O116+Hosing!S117</f>
        <v>27.807775559176282</v>
      </c>
      <c r="P116">
        <f ca="1">(Parameters!$B$125+Temperatures!$G116-Temperatures!$G$2)*'Pattern scaling'!P116+Hosing!T117</f>
        <v>28.683783435493005</v>
      </c>
      <c r="Q116">
        <f ca="1">(Parameters!$B$125+Temperatures!$G116-Temperatures!$G$2)*'Pattern scaling'!Q116+Hosing!U117</f>
        <v>25.819360693799577</v>
      </c>
      <c r="R116">
        <f ca="1">(Parameters!$B$125+Temperatures!$G116-Temperatures!$G$2)*'Pattern scaling'!R116+Hosing!V117</f>
        <v>12.130999465716819</v>
      </c>
      <c r="S116">
        <f ca="1">(Parameters!$B$125+Temperatures!$G116-Temperatures!$G$2)*'Pattern scaling'!S116+Hosing!W117</f>
        <v>28.279494945415475</v>
      </c>
      <c r="T116">
        <f ca="1">(Parameters!$B$125+Temperatures!$G116-Temperatures!$G$2)*'Pattern scaling'!T116+Hosing!X117</f>
        <v>25.420523037209954</v>
      </c>
      <c r="U116">
        <f ca="1">(Parameters!$B$125+Temperatures!$G116-Temperatures!$G$2)*'Pattern scaling'!U116+Hosing!Y117</f>
        <v>10.604960110138562</v>
      </c>
      <c r="V116">
        <f ca="1">(Parameters!$B$125+Temperatures!$G116-Temperatures!$G$2)*'Pattern scaling'!V116+Hosing!Z117</f>
        <v>8.2146945355157985</v>
      </c>
      <c r="W116">
        <f ca="1">(Parameters!$B$125+Temperatures!$G116-Temperatures!$G$2)*'Pattern scaling'!W116+Hosing!AA117</f>
        <v>25.978111167431912</v>
      </c>
      <c r="X116">
        <f ca="1">(Parameters!$B$125+Temperatures!$G116-Temperatures!$G$2)*'Pattern scaling'!X116+Hosing!AB117</f>
        <v>23.965827780716438</v>
      </c>
      <c r="Y116">
        <f ca="1">(Parameters!$B$125+Temperatures!$G116-Temperatures!$G$2)*'Pattern scaling'!Y116+Hosing!AC117</f>
        <v>17.107853109691817</v>
      </c>
      <c r="Z116">
        <f ca="1">(Parameters!$B$125+Temperatures!$G116-Temperatures!$G$2)*'Pattern scaling'!Z116+Hosing!AD117</f>
        <v>23.751083323533059</v>
      </c>
      <c r="AA116">
        <f ca="1">(Parameters!$B$125+Temperatures!$G116-Temperatures!$G$2)*'Pattern scaling'!AA116+Hosing!AE117</f>
        <v>26.542911697797074</v>
      </c>
      <c r="AB116">
        <f ca="1">(Parameters!$B$125+Temperatures!$G116-Temperatures!$G$2)*'Pattern scaling'!AB116+Hosing!AF117</f>
        <v>27.518764920098672</v>
      </c>
      <c r="AC116">
        <f ca="1">(Parameters!$B$125+Temperatures!$G116-Temperatures!$G$2)*'Pattern scaling'!AC116+Hosing!AG117</f>
        <v>13.698985754342395</v>
      </c>
      <c r="AD116">
        <f ca="1">(Parameters!$B$125+Temperatures!$G116-Temperatures!$G$2)*'Pattern scaling'!AD116+Hosing!AH117</f>
        <v>22.764215960120694</v>
      </c>
      <c r="AE116">
        <f ca="1">(Parameters!$B$125+Temperatures!$G116-Temperatures!$G$2)*'Pattern scaling'!AE116+Hosing!AI117</f>
        <v>26.174970630910721</v>
      </c>
      <c r="AF116">
        <f ca="1">(Parameters!$B$125+Temperatures!$G116-Temperatures!$G$2)*'Pattern scaling'!AF116+Hosing!AJ117</f>
        <v>7.7992993050353698</v>
      </c>
      <c r="AG116">
        <f ca="1">(Parameters!$B$125+Temperatures!$G116-Temperatures!$G$2)*'Pattern scaling'!AG116+Hosing!AK117</f>
        <v>8.5623425437539904</v>
      </c>
      <c r="AH116">
        <f ca="1">(Parameters!$B$125+Temperatures!$G116-Temperatures!$G$2)*'Pattern scaling'!AH116+Hosing!AL117</f>
        <v>13.316007990308091</v>
      </c>
      <c r="AI116">
        <f ca="1">(Parameters!$B$125+Temperatures!$G116-Temperatures!$G$2)*'Pattern scaling'!AI116+Hosing!AM117</f>
        <v>15.774392739610024</v>
      </c>
      <c r="AJ116">
        <f ca="1">(Parameters!$B$125+Temperatures!$G116-Temperatures!$G$2)*'Pattern scaling'!AJ116+Hosing!AN117</f>
        <v>26.632660976367031</v>
      </c>
      <c r="AK116">
        <f ca="1">(Parameters!$B$125+Temperatures!$G116-Temperatures!$G$2)*'Pattern scaling'!AK116+Hosing!AO117</f>
        <v>25.647849396409747</v>
      </c>
      <c r="AL116">
        <f ca="1">(Parameters!$B$125+Temperatures!$G116-Temperatures!$G$2)*'Pattern scaling'!AL116+Hosing!AP117</f>
        <v>24.814769721186209</v>
      </c>
      <c r="AM116">
        <f ca="1">(Parameters!$B$125+Temperatures!$G116-Temperatures!$G$2)*'Pattern scaling'!AM116+Hosing!AQ117</f>
        <v>25.468554713110954</v>
      </c>
      <c r="AN116">
        <f ca="1">(Parameters!$B$125+Temperatures!$G116-Temperatures!$G$2)*'Pattern scaling'!AN116+Hosing!AR117</f>
        <v>20.96409918350971</v>
      </c>
      <c r="AO116">
        <f ca="1">(Parameters!$B$125+Temperatures!$G116-Temperatures!$G$2)*'Pattern scaling'!AO116+Hosing!AS117</f>
        <v>24.902857031608011</v>
      </c>
      <c r="AP116">
        <f ca="1">(Parameters!$B$125+Temperatures!$G116-Temperatures!$G$2)*'Pattern scaling'!AP116+Hosing!AT117</f>
        <v>21.622809404283419</v>
      </c>
      <c r="AQ116">
        <f ca="1">(Parameters!$B$125+Temperatures!$G116-Temperatures!$G$2)*'Pattern scaling'!AQ116+Hosing!AU117</f>
        <v>22.818790033964017</v>
      </c>
      <c r="AR116">
        <f ca="1">(Parameters!$B$125+Temperatures!$G116-Temperatures!$G$2)*'Pattern scaling'!AR116+Hosing!AV117</f>
        <v>26.148144696606668</v>
      </c>
      <c r="AS116">
        <f ca="1">(Parameters!$B$125+Temperatures!$G116-Temperatures!$G$2)*'Pattern scaling'!AS116+Hosing!AW117</f>
        <v>18.342778465177808</v>
      </c>
      <c r="AT116">
        <f ca="1">(Parameters!$B$125+Temperatures!$G116-Temperatures!$G$2)*'Pattern scaling'!AT116+Hosing!AX117</f>
        <v>9.1121460595491452</v>
      </c>
      <c r="AU116">
        <f ca="1">(Parameters!$B$125+Temperatures!$G116-Temperatures!$G$2)*'Pattern scaling'!AU116+Hosing!AY117</f>
        <v>9.8211074525811952</v>
      </c>
      <c r="AV116">
        <f ca="1">(Parameters!$B$125+Temperatures!$G116-Temperatures!$G$2)*'Pattern scaling'!AV116+Hosing!AZ117</f>
        <v>29.18005407784413</v>
      </c>
      <c r="AW116">
        <f ca="1">(Parameters!$B$125+Temperatures!$G116-Temperatures!$G$2)*'Pattern scaling'!AW116+Hosing!BA117</f>
        <v>23.506395232557857</v>
      </c>
      <c r="AX116">
        <f ca="1">(Parameters!$B$125+Temperatures!$G116-Temperatures!$G$2)*'Pattern scaling'!AX116+Hosing!BB117</f>
        <v>8.8222365478369618</v>
      </c>
      <c r="AY116">
        <f ca="1">(Parameters!$B$125+Temperatures!$G116-Temperatures!$G$2)*'Pattern scaling'!AY116+Hosing!BC117</f>
        <v>25.32106186233754</v>
      </c>
      <c r="AZ116">
        <f ca="1">(Parameters!$B$125+Temperatures!$G116-Temperatures!$G$2)*'Pattern scaling'!AZ116+Hosing!BD117</f>
        <v>17.599814006020715</v>
      </c>
      <c r="BA116">
        <f ca="1">(Parameters!$B$125+Temperatures!$G116-Temperatures!$G$2)*'Pattern scaling'!BA116+Hosing!BE117</f>
        <v>21.164783351477514</v>
      </c>
      <c r="BB116">
        <f ca="1">(Parameters!$B$125+Temperatures!$G116-Temperatures!$G$2)*'Pattern scaling'!BB116+Hosing!BF117</f>
        <v>22.272536322187957</v>
      </c>
      <c r="BC116">
        <f ca="1">(Parameters!$B$125+Temperatures!$G116-Temperatures!$G$2)*'Pattern scaling'!BC116+Hosing!BG117</f>
        <v>23.297179321703741</v>
      </c>
      <c r="BD116">
        <f ca="1">(Parameters!$B$125+Temperatures!$G116-Temperatures!$G$2)*'Pattern scaling'!BD116+Hosing!BH117</f>
        <v>22.928423995795285</v>
      </c>
      <c r="BE116">
        <f ca="1">(Parameters!$B$125+Temperatures!$G116-Temperatures!$G$2)*'Pattern scaling'!BE116+Hosing!BI117</f>
        <v>14.962806769774991</v>
      </c>
      <c r="BF116">
        <f ca="1">(Parameters!$B$125+Temperatures!$G116-Temperatures!$G$2)*'Pattern scaling'!BF116+Hosing!BJ117</f>
        <v>7.1184425503322508</v>
      </c>
      <c r="BG116">
        <f ca="1">(Parameters!$B$125+Temperatures!$G116-Temperatures!$G$2)*'Pattern scaling'!BG116+Hosing!BK117</f>
        <v>20.36319485565831</v>
      </c>
      <c r="BH116">
        <f ca="1">(Parameters!$B$125+Temperatures!$G116-Temperatures!$G$2)*'Pattern scaling'!BH116+Hosing!BL117</f>
        <v>5.6884749414063087</v>
      </c>
      <c r="BI116">
        <f ca="1">(Parameters!$B$125+Temperatures!$G116-Temperatures!$G$2)*'Pattern scaling'!BI116+Hosing!BM117</f>
        <v>23.834671911954349</v>
      </c>
      <c r="BJ116">
        <f ca="1">(Parameters!$B$125+Temperatures!$G116-Temperatures!$G$2)*'Pattern scaling'!BJ116+Hosing!BN117</f>
        <v>11.556454043445244</v>
      </c>
      <c r="BK116">
        <f ca="1">(Parameters!$B$125+Temperatures!$G116-Temperatures!$G$2)*'Pattern scaling'!BK116+Hosing!BO117</f>
        <v>27.264629930350402</v>
      </c>
      <c r="BL116">
        <f ca="1">(Parameters!$B$125+Temperatures!$G116-Temperatures!$G$2)*'Pattern scaling'!BL116+Hosing!BP117</f>
        <v>26.10539267757645</v>
      </c>
      <c r="BM116">
        <f ca="1">(Parameters!$B$125+Temperatures!$G116-Temperatures!$G$2)*'Pattern scaling'!BM116+Hosing!BQ117</f>
        <v>9.5120046174108417</v>
      </c>
      <c r="BN116">
        <f ca="1">(Parameters!$B$125+Temperatures!$G116-Temperatures!$G$2)*'Pattern scaling'!BN116+Hosing!BR117</f>
        <v>11.216011903283004</v>
      </c>
      <c r="BO116">
        <f ca="1">(Parameters!$B$125+Temperatures!$G116-Temperatures!$G$2)*'Pattern scaling'!BO116+Hosing!BS117</f>
        <v>27.3337874441604</v>
      </c>
      <c r="BP116">
        <f ca="1">(Parameters!$B$125+Temperatures!$G116-Temperatures!$G$2)*'Pattern scaling'!BP116+Hosing!BT117</f>
        <v>25.621622032972876</v>
      </c>
      <c r="BQ116">
        <f ca="1">(Parameters!$B$125+Temperatures!$G116-Temperatures!$G$2)*'Pattern scaling'!BQ116+Hosing!BU117</f>
        <v>24.784821854695043</v>
      </c>
      <c r="BR116">
        <f ca="1">(Parameters!$B$125+Temperatures!$G116-Temperatures!$G$2)*'Pattern scaling'!BR116+Hosing!BV117</f>
        <v>27.30191244197848</v>
      </c>
      <c r="BS116">
        <f ca="1">(Parameters!$B$125+Temperatures!$G116-Temperatures!$G$2)*'Pattern scaling'!BS116+Hosing!BW117</f>
        <v>27.20389180981498</v>
      </c>
      <c r="BT116">
        <f ca="1">(Parameters!$B$125+Temperatures!$G116-Temperatures!$G$2)*'Pattern scaling'!BT116+Hosing!BX117</f>
        <v>24.677733043413717</v>
      </c>
      <c r="BU116">
        <f ca="1">(Parameters!$B$125+Temperatures!$G116-Temperatures!$G$2)*'Pattern scaling'!BU116+Hosing!BY117</f>
        <v>15.805367020084759</v>
      </c>
      <c r="BV116">
        <f ca="1">(Parameters!$B$125+Temperatures!$G116-Temperatures!$G$2)*'Pattern scaling'!BV116+Hosing!BZ117</f>
        <v>26.419527126982139</v>
      </c>
      <c r="BW116">
        <f ca="1">(Parameters!$B$125+Temperatures!$G116-Temperatures!$G$2)*'Pattern scaling'!BW116+Hosing!CA117</f>
        <v>20.89954213316776</v>
      </c>
      <c r="BX116">
        <f ca="1">(Parameters!$B$125+Temperatures!$G116-Temperatures!$G$2)*'Pattern scaling'!BX116+Hosing!CB117</f>
        <v>26.376430650376051</v>
      </c>
      <c r="BY116">
        <f ca="1">(Parameters!$B$125+Temperatures!$G116-Temperatures!$G$2)*'Pattern scaling'!BY116+Hosing!CC117</f>
        <v>27.081511589465503</v>
      </c>
      <c r="BZ116">
        <f ca="1">(Parameters!$B$125+Temperatures!$G116-Temperatures!$G$2)*'Pattern scaling'!BZ116+Hosing!CD117</f>
        <v>23.392269871513697</v>
      </c>
      <c r="CA116">
        <f ca="1">(Parameters!$B$125+Temperatures!$G116-Temperatures!$G$2)*'Pattern scaling'!CA116+Hosing!CE117</f>
        <v>23.401824157658098</v>
      </c>
      <c r="CB116">
        <f ca="1">(Parameters!$B$125+Temperatures!$G116-Temperatures!$G$2)*'Pattern scaling'!CB116+Hosing!CF117</f>
        <v>12.077794525039259</v>
      </c>
      <c r="CC116">
        <f ca="1">(Parameters!$B$125+Temperatures!$G116-Temperatures!$G$2)*'Pattern scaling'!CC116+Hosing!CG117</f>
        <v>25.564252198995991</v>
      </c>
      <c r="CD116">
        <f ca="1">(Parameters!$B$125+Temperatures!$G116-Temperatures!$G$2)*'Pattern scaling'!CD116+Hosing!CH117</f>
        <v>11.551991565273859</v>
      </c>
      <c r="CE116">
        <f ca="1">(Parameters!$B$125+Temperatures!$G116-Temperatures!$G$2)*'Pattern scaling'!CE116+Hosing!CI117</f>
        <v>26.338771990558705</v>
      </c>
      <c r="CF116">
        <f ca="1">(Parameters!$B$125+Temperatures!$G116-Temperatures!$G$2)*'Pattern scaling'!CF116+Hosing!CJ117</f>
        <v>25.766645015282588</v>
      </c>
      <c r="CG116">
        <f ca="1">(Parameters!$B$125+Temperatures!$G116-Temperatures!$G$2)*'Pattern scaling'!CG116+Hosing!CK117</f>
        <v>9.3109108507171978</v>
      </c>
      <c r="CH116">
        <f ca="1">(Parameters!$B$125+Temperatures!$G116-Temperatures!$G$2)*'Pattern scaling'!CH116+Hosing!CL117</f>
        <v>16.651710622550723</v>
      </c>
      <c r="CI116">
        <f ca="1">(Parameters!$B$125+Temperatures!$G116-Temperatures!$G$2)*'Pattern scaling'!CI116+Hosing!CM117</f>
        <v>23.640969484374278</v>
      </c>
      <c r="CJ116">
        <f ca="1">(Parameters!$B$125+Temperatures!$G116-Temperatures!$G$2)*'Pattern scaling'!CJ116+Hosing!CN117</f>
        <v>3.7183048458188419</v>
      </c>
      <c r="CK116">
        <f ca="1">(Parameters!$B$125+Temperatures!$G116-Temperatures!$G$2)*'Pattern scaling'!CK116+Hosing!CO117</f>
        <v>20.279730226108846</v>
      </c>
      <c r="CL116">
        <f ca="1">(Parameters!$B$125+Temperatures!$G116-Temperatures!$G$2)*'Pattern scaling'!CL116+Hosing!CP117</f>
        <v>13.694498955562443</v>
      </c>
      <c r="CM116">
        <f ca="1">(Parameters!$B$125+Temperatures!$G116-Temperatures!$G$2)*'Pattern scaling'!CM116+Hosing!CQ117</f>
        <v>25.430824744068172</v>
      </c>
      <c r="CN116">
        <f ca="1">(Parameters!$B$125+Temperatures!$G116-Temperatures!$G$2)*'Pattern scaling'!CN116+Hosing!CR117</f>
        <v>19.46576674563094</v>
      </c>
      <c r="CO116">
        <f ca="1">(Parameters!$B$125+Temperatures!$G116-Temperatures!$G$2)*'Pattern scaling'!CO116+Hosing!CS117</f>
        <v>15.078204662365962</v>
      </c>
      <c r="CP116">
        <f ca="1">(Parameters!$B$125+Temperatures!$G116-Temperatures!$G$2)*'Pattern scaling'!CP116+Hosing!CT117</f>
        <v>8.4883519446094766</v>
      </c>
      <c r="CQ116">
        <f ca="1">(Parameters!$B$125+Temperatures!$G116-Temperatures!$G$2)*'Pattern scaling'!CQ116+Hosing!CU117</f>
        <v>21.899446068049954</v>
      </c>
      <c r="CR116">
        <f ca="1">(Parameters!$B$125+Temperatures!$G116-Temperatures!$G$2)*'Pattern scaling'!CR116+Hosing!CV117</f>
        <v>5.3496413713282243</v>
      </c>
      <c r="CS116">
        <f ca="1">(Parameters!$B$125+Temperatures!$G116-Temperatures!$G$2)*'Pattern scaling'!CS116+Hosing!CW117</f>
        <v>28.327041767741775</v>
      </c>
      <c r="CT116">
        <f ca="1">(Parameters!$B$125+Temperatures!$G116-Temperatures!$G$2)*'Pattern scaling'!CT116+Hosing!CX117</f>
        <v>25.710801756728415</v>
      </c>
      <c r="CU116">
        <f ca="1">(Parameters!$B$125+Temperatures!$G116-Temperatures!$G$2)*'Pattern scaling'!CU116+Hosing!CY117</f>
        <v>12.930261339777365</v>
      </c>
      <c r="CV116">
        <f ca="1">(Parameters!$B$125+Temperatures!$G116-Temperatures!$G$2)*'Pattern scaling'!CV116+Hosing!CZ117</f>
        <v>26.740078438138525</v>
      </c>
      <c r="CW116">
        <f ca="1">(Parameters!$B$125+Temperatures!$G116-Temperatures!$G$2)*'Pattern scaling'!CW116+Hosing!DA117</f>
        <v>25.010254037591224</v>
      </c>
      <c r="CX116">
        <f ca="1">(Parameters!$B$125+Temperatures!$G116-Temperatures!$G$2)*'Pattern scaling'!CX116+Hosing!DB117</f>
        <v>17.191708503695363</v>
      </c>
      <c r="CY116">
        <f ca="1">(Parameters!$B$125+Temperatures!$G116-Temperatures!$G$2)*'Pattern scaling'!CY116+Hosing!DC117</f>
        <v>25.361342583061298</v>
      </c>
      <c r="CZ116">
        <f ca="1">(Parameters!$B$125+Temperatures!$G116-Temperatures!$G$2)*'Pattern scaling'!CZ116+Hosing!DD117</f>
        <v>20.989610990129528</v>
      </c>
      <c r="DA116">
        <f ca="1">(Parameters!$B$125+Temperatures!$G116-Temperatures!$G$2)*'Pattern scaling'!DA116+Hosing!DE117</f>
        <v>6.4889662832678328</v>
      </c>
      <c r="DB116">
        <f ca="1">(Parameters!$B$125+Temperatures!$G116-Temperatures!$G$2)*'Pattern scaling'!DB116+Hosing!DF117</f>
        <v>26.309623170653687</v>
      </c>
      <c r="DC116">
        <f ca="1">(Parameters!$B$125+Temperatures!$G116-Temperatures!$G$2)*'Pattern scaling'!DC116+Hosing!DG117</f>
        <v>14.160944747448305</v>
      </c>
      <c r="DD116">
        <f ca="1">(Parameters!$B$125+Temperatures!$G116-Temperatures!$G$2)*'Pattern scaling'!DD116+Hosing!DH117</f>
        <v>8.0729239343371155</v>
      </c>
      <c r="DE116">
        <f ca="1">(Parameters!$B$125+Temperatures!$G116-Temperatures!$G$2)*'Pattern scaling'!DE116+Hosing!DI117</f>
        <v>9.7637788698710555</v>
      </c>
      <c r="DF116">
        <f ca="1">(Parameters!$B$125+Temperatures!$G116-Temperatures!$G$2)*'Pattern scaling'!DF116+Hosing!DJ117</f>
        <v>7.8132801862973373</v>
      </c>
      <c r="DG116">
        <f ca="1">(Parameters!$B$125+Temperatures!$G116-Temperatures!$G$2)*'Pattern scaling'!DG116+Hosing!DK117</f>
        <v>18.247428641182779</v>
      </c>
      <c r="DH116">
        <f ca="1">(Parameters!$B$125+Temperatures!$G116-Temperatures!$G$2)*'Pattern scaling'!DH116+Hosing!DL117</f>
        <v>11.402389106111345</v>
      </c>
      <c r="DI116">
        <f ca="1">(Parameters!$B$125+Temperatures!$G116-Temperatures!$G$2)*'Pattern scaling'!DI116+Hosing!DM117</f>
        <v>21.484462798641303</v>
      </c>
      <c r="DJ116">
        <f ca="1">(Parameters!$B$125+Temperatures!$G116-Temperatures!$G$2)*'Pattern scaling'!DJ116+Hosing!DN117</f>
        <v>20.599216836073477</v>
      </c>
      <c r="DK116">
        <f ca="1">(Parameters!$B$125+Temperatures!$G116-Temperatures!$G$2)*'Pattern scaling'!DK116+Hosing!DO117</f>
        <v>11.549743418931817</v>
      </c>
      <c r="DL116">
        <f ca="1">(Parameters!$B$125+Temperatures!$G116-Temperatures!$G$2)*'Pattern scaling'!DL116+Hosing!DP117</f>
        <v>28.432018655730989</v>
      </c>
      <c r="DM116">
        <f ca="1">(Parameters!$B$125+Temperatures!$G116-Temperatures!$G$2)*'Pattern scaling'!DM116+Hosing!DQ117</f>
        <v>26.223368219923078</v>
      </c>
      <c r="DN116">
        <f ca="1">(Parameters!$B$125+Temperatures!$G116-Temperatures!$G$2)*'Pattern scaling'!DN116+Hosing!DR117</f>
        <v>10.789163668856</v>
      </c>
      <c r="DO116">
        <f ca="1">(Parameters!$B$125+Temperatures!$G116-Temperatures!$G$2)*'Pattern scaling'!DO116+Hosing!DS117</f>
        <v>0.49061379591338561</v>
      </c>
      <c r="DP116">
        <f ca="1">(Parameters!$B$125+Temperatures!$G116-Temperatures!$G$2)*'Pattern scaling'!DP116+Hosing!DT117</f>
        <v>24.398021269267684</v>
      </c>
      <c r="DQ116">
        <f ca="1">(Parameters!$B$125+Temperatures!$G116-Temperatures!$G$2)*'Pattern scaling'!DQ116+Hosing!DU117</f>
        <v>28.608712420478039</v>
      </c>
      <c r="DR116">
        <f ca="1">(Parameters!$B$125+Temperatures!$G116-Temperatures!$G$2)*'Pattern scaling'!DR116+Hosing!DV117</f>
        <v>26.031834006091529</v>
      </c>
      <c r="DS116">
        <f ca="1">(Parameters!$B$125+Temperatures!$G116-Temperatures!$G$2)*'Pattern scaling'!DS116+Hosing!DW117</f>
        <v>22.150875557159583</v>
      </c>
      <c r="DT116">
        <f ca="1">(Parameters!$B$125+Temperatures!$G116-Temperatures!$G$2)*'Pattern scaling'!DT116+Hosing!DX117</f>
        <v>22.810395284530088</v>
      </c>
      <c r="DU116">
        <f ca="1">(Parameters!$B$125+Temperatures!$G116-Temperatures!$G$2)*'Pattern scaling'!DU116+Hosing!DY117</f>
        <v>27.003519241966984</v>
      </c>
      <c r="DV116">
        <f ca="1">(Parameters!$B$125+Temperatures!$G116-Temperatures!$G$2)*'Pattern scaling'!DV116+Hosing!DZ117</f>
        <v>22.656624819211572</v>
      </c>
      <c r="DW116">
        <f ca="1">(Parameters!$B$125+Temperatures!$G116-Temperatures!$G$2)*'Pattern scaling'!DW116+Hosing!EA117</f>
        <v>21.417414335346066</v>
      </c>
      <c r="DX116">
        <f ca="1">(Parameters!$B$125+Temperatures!$G116-Temperatures!$G$2)*'Pattern scaling'!DX116+Hosing!EB117</f>
        <v>28.988597743523183</v>
      </c>
      <c r="DY116">
        <f ca="1">(Parameters!$B$125+Temperatures!$G116-Temperatures!$G$2)*'Pattern scaling'!DY116+Hosing!EC117</f>
        <v>27.301017485299692</v>
      </c>
      <c r="DZ116">
        <f ca="1">(Parameters!$B$125+Temperatures!$G116-Temperatures!$G$2)*'Pattern scaling'!DZ116+Hosing!ED117</f>
        <v>25.430799755226605</v>
      </c>
      <c r="EA116">
        <f ca="1">(Parameters!$B$125+Temperatures!$G116-Temperatures!$G$2)*'Pattern scaling'!EA116+Hosing!EE117</f>
        <v>10.203619333394885</v>
      </c>
      <c r="EB116">
        <f ca="1">(Parameters!$B$125+Temperatures!$G116-Temperatures!$G$2)*'Pattern scaling'!EB116+Hosing!EF117</f>
        <v>5.0833233340677735</v>
      </c>
      <c r="EC116">
        <f ca="1">(Parameters!$B$125+Temperatures!$G116-Temperatures!$G$2)*'Pattern scaling'!EC116+Hosing!EG117</f>
        <v>20.395565196508546</v>
      </c>
      <c r="ED116">
        <f ca="1">(Parameters!$B$125+Temperatures!$G116-Temperatures!$G$2)*'Pattern scaling'!ED116+Hosing!EH117</f>
        <v>26.722457977856898</v>
      </c>
      <c r="EE116">
        <f ca="1">(Parameters!$B$125+Temperatures!$G116-Temperatures!$G$2)*'Pattern scaling'!EE116+Hosing!EI117</f>
        <v>12.88901541030747</v>
      </c>
      <c r="EF116">
        <f ca="1">(Parameters!$B$125+Temperatures!$G116-Temperatures!$G$2)*'Pattern scaling'!EF116+Hosing!EJ117</f>
        <v>25.92188632391986</v>
      </c>
      <c r="EG116">
        <f ca="1">(Parameters!$B$125+Temperatures!$G116-Temperatures!$G$2)*'Pattern scaling'!EG116+Hosing!EK117</f>
        <v>24.144035210866331</v>
      </c>
      <c r="EH116">
        <f ca="1">(Parameters!$B$125+Temperatures!$G116-Temperatures!$G$2)*'Pattern scaling'!EH116+Hosing!EL117</f>
        <v>25.594959387046206</v>
      </c>
      <c r="EI116">
        <f ca="1">(Parameters!$B$125+Temperatures!$G116-Temperatures!$G$2)*'Pattern scaling'!EI116+Hosing!EM117</f>
        <v>18.521087956923502</v>
      </c>
      <c r="EJ116">
        <f ca="1">(Parameters!$B$125+Temperatures!$G116-Temperatures!$G$2)*'Pattern scaling'!EJ116+Hosing!EN117</f>
        <v>25.997247308015798</v>
      </c>
      <c r="EK116">
        <f ca="1">(Parameters!$B$125+Temperatures!$G116-Temperatures!$G$2)*'Pattern scaling'!EK116+Hosing!EO117</f>
        <v>27.428558260060935</v>
      </c>
      <c r="EL116">
        <f ca="1">(Parameters!$B$125+Temperatures!$G116-Temperatures!$G$2)*'Pattern scaling'!EL116+Hosing!EP117</f>
        <v>23.835656224273119</v>
      </c>
      <c r="EM116">
        <f ca="1">(Parameters!$B$125+Temperatures!$G116-Temperatures!$G$2)*'Pattern scaling'!EM116+Hosing!EQ117</f>
        <v>9.3735674962354931</v>
      </c>
      <c r="EN116">
        <f ca="1">(Parameters!$B$125+Temperatures!$G116-Temperatures!$G$2)*'Pattern scaling'!EN116+Hosing!ER117</f>
        <v>24.998784664805697</v>
      </c>
      <c r="EO116">
        <f ca="1">(Parameters!$B$125+Temperatures!$G116-Temperatures!$G$2)*'Pattern scaling'!EO116+Hosing!ES117</f>
        <v>9.5815540394494185</v>
      </c>
      <c r="EP116">
        <f ca="1">(Parameters!$B$125+Temperatures!$G116-Temperatures!$G$2)*'Pattern scaling'!EP116+Hosing!ET117</f>
        <v>15.608167597102817</v>
      </c>
      <c r="EQ116">
        <f ca="1">(Parameters!$B$125+Temperatures!$G116-Temperatures!$G$2)*'Pattern scaling'!EQ116+Hosing!EU117</f>
        <v>23.766638242970402</v>
      </c>
      <c r="ER116">
        <f ca="1">(Parameters!$B$125+Temperatures!$G116-Temperatures!$G$2)*'Pattern scaling'!ER116+Hosing!EV117</f>
        <v>19.517685945643098</v>
      </c>
      <c r="ES116">
        <f ca="1">(Parameters!$B$125+Temperatures!$G116-Temperatures!$G$2)*'Pattern scaling'!ES116+Hosing!EW117</f>
        <v>27.963340868069281</v>
      </c>
      <c r="ET116">
        <f ca="1">(Parameters!$B$125+Temperatures!$G116-Temperatures!$G$2)*'Pattern scaling'!ET116+Hosing!EX117</f>
        <v>16.326719801298086</v>
      </c>
      <c r="EU116">
        <f ca="1">(Parameters!$B$125+Temperatures!$G116-Temperatures!$G$2)*'Pattern scaling'!EU116+Hosing!EY117</f>
        <v>11.030396856115473</v>
      </c>
      <c r="EV116">
        <f ca="1">(Parameters!$B$125+Temperatures!$G116-Temperatures!$G$2)*'Pattern scaling'!EV116+Hosing!EZ117</f>
        <v>6.0813634784929684</v>
      </c>
      <c r="EW116">
        <f ca="1">(Parameters!$B$125+Temperatures!$G116-Temperatures!$G$2)*'Pattern scaling'!EW116+Hosing!FA117</f>
        <v>19.785908937929346</v>
      </c>
      <c r="EX116">
        <f ca="1">(Parameters!$B$125+Temperatures!$G116-Temperatures!$G$2)*'Pattern scaling'!EX116+Hosing!FB117</f>
        <v>26.104265337947901</v>
      </c>
      <c r="EY116">
        <f ca="1">(Parameters!$B$125+Temperatures!$G116-Temperatures!$G$2)*'Pattern scaling'!EY116+Hosing!FC117</f>
        <v>29.37629262600111</v>
      </c>
      <c r="EZ116">
        <f ca="1">(Parameters!$B$125+Temperatures!$G116-Temperatures!$G$2)*'Pattern scaling'!EZ116+Hosing!FD117</f>
        <v>26.970452277659739</v>
      </c>
      <c r="FA116">
        <f ca="1">(Parameters!$B$125+Temperatures!$G116-Temperatures!$G$2)*'Pattern scaling'!FA116+Hosing!FE117</f>
        <v>24.798291996411248</v>
      </c>
      <c r="FB116">
        <f ca="1">(Parameters!$B$125+Temperatures!$G116-Temperatures!$G$2)*'Pattern scaling'!FB116+Hosing!FF117</f>
        <v>25.922341643794322</v>
      </c>
      <c r="FC116">
        <f ca="1">(Parameters!$B$125+Temperatures!$G116-Temperatures!$G$2)*'Pattern scaling'!FC116+Hosing!FG117</f>
        <v>24.791188530736679</v>
      </c>
      <c r="FD116">
        <f ca="1">(Parameters!$B$125+Temperatures!$G116-Temperatures!$G$2)*'Pattern scaling'!FD116+Hosing!FH117</f>
        <v>11.981721258731181</v>
      </c>
      <c r="FE116">
        <f ca="1">(Parameters!$B$125+Temperatures!$G116-Temperatures!$G$2)*'Pattern scaling'!FE116+Hosing!FI117</f>
        <v>27.160466304866048</v>
      </c>
      <c r="FF116">
        <f ca="1">(Parameters!$B$125+Temperatures!$G116-Temperatures!$G$2)*'Pattern scaling'!FF116+Hosing!FJ117</f>
        <v>12.385091427591719</v>
      </c>
      <c r="FG116">
        <f ca="1">(Parameters!$B$125+Temperatures!$G116-Temperatures!$G$2)*'Pattern scaling'!FG116+Hosing!FK117</f>
        <v>28.27539614386211</v>
      </c>
      <c r="FH116">
        <f ca="1">(Parameters!$B$125+Temperatures!$G116-Temperatures!$G$2)*'Pattern scaling'!FH116+Hosing!FL117</f>
        <v>21.385212337252629</v>
      </c>
      <c r="FI116">
        <f ca="1">(Parameters!$B$125+Temperatures!$G116-Temperatures!$G$2)*'Pattern scaling'!FI116+Hosing!FM117</f>
        <v>27.151133287665196</v>
      </c>
      <c r="FJ116">
        <f ca="1">(Parameters!$B$125+Temperatures!$G116-Temperatures!$G$2)*'Pattern scaling'!FJ116+Hosing!FN117</f>
        <v>9.25101784380346</v>
      </c>
      <c r="FK116">
        <f ca="1">(Parameters!$B$125+Temperatures!$G116-Temperatures!$G$2)*'Pattern scaling'!FK116+Hosing!FO117</f>
        <v>10.289050800664526</v>
      </c>
      <c r="FL116">
        <f ca="1">(Parameters!$B$125+Temperatures!$G116-Temperatures!$G$2)*'Pattern scaling'!FL116+Hosing!FP117</f>
        <v>6.9005372024541574</v>
      </c>
      <c r="FM116">
        <f ca="1">(Parameters!$B$125+Temperatures!$G116-Temperatures!$G$2)*'Pattern scaling'!FM116+Hosing!FQ117</f>
        <v>18.773872832243544</v>
      </c>
      <c r="FN116">
        <f ca="1">(Parameters!$B$125+Temperatures!$G116-Temperatures!$G$2)*'Pattern scaling'!FN116+Hosing!FR117</f>
        <v>28.601120862040521</v>
      </c>
      <c r="FO116">
        <f ca="1">(Parameters!$B$125+Temperatures!$G116-Temperatures!$G$2)*'Pattern scaling'!FO116+Hosing!FS117</f>
        <v>27.265134924495268</v>
      </c>
      <c r="FP116">
        <f ca="1">(Parameters!$B$125+Temperatures!$G116-Temperatures!$G$2)*'Pattern scaling'!FP116+Hosing!FT117</f>
        <v>27.790529111367402</v>
      </c>
      <c r="FQ116">
        <f ca="1">(Parameters!$B$125+Temperatures!$G116-Temperatures!$G$2)*'Pattern scaling'!FQ116+Hosing!FU117</f>
        <v>12.445870079362276</v>
      </c>
      <c r="FR116">
        <f ca="1">(Parameters!$B$125+Temperatures!$G116-Temperatures!$G$2)*'Pattern scaling'!FR116+Hosing!FV117</f>
        <v>16.736673828214236</v>
      </c>
      <c r="FS116">
        <f ca="1">(Parameters!$B$125+Temperatures!$G116-Temperatures!$G$2)*'Pattern scaling'!FS116+Hosing!FW117</f>
        <v>24.499617994751233</v>
      </c>
      <c r="FT116">
        <f ca="1">(Parameters!$B$125+Temperatures!$G116-Temperatures!$G$2)*'Pattern scaling'!FT116+Hosing!FX117</f>
        <v>22.055481507076827</v>
      </c>
      <c r="FU116">
        <f ca="1">(Parameters!$B$125+Temperatures!$G116-Temperatures!$G$2)*'Pattern scaling'!FU116+Hosing!FY117</f>
        <v>26.874396030686817</v>
      </c>
      <c r="FV116">
        <f ca="1">(Parameters!$B$125+Temperatures!$G116-Temperatures!$G$2)*'Pattern scaling'!FV116+Hosing!FZ117</f>
        <v>18.857121610661064</v>
      </c>
      <c r="FW116">
        <f ca="1">(Parameters!$B$125+Temperatures!$G116-Temperatures!$G$2)*'Pattern scaling'!FW116+Hosing!GA117</f>
        <v>14.164069625231727</v>
      </c>
      <c r="FX116">
        <f ca="1">(Parameters!$B$125+Temperatures!$G116-Temperatures!$G$2)*'Pattern scaling'!FX116+Hosing!GB117</f>
        <v>24.947436232486645</v>
      </c>
      <c r="FY116">
        <f ca="1">(Parameters!$B$125+Temperatures!$G116-Temperatures!$G$2)*'Pattern scaling'!FY116+Hosing!GC117</f>
        <v>20.760072797354098</v>
      </c>
      <c r="FZ116">
        <f ca="1">(Parameters!$B$125+Temperatures!$G116-Temperatures!$G$2)*'Pattern scaling'!FZ116+Hosing!GD117</f>
        <v>23.63139663060365</v>
      </c>
      <c r="GA116">
        <f ca="1">(Parameters!$B$125+Temperatures!$G116-Temperatures!$G$2)*'Pattern scaling'!GA116+Hosing!GE117</f>
        <v>23.448726672289176</v>
      </c>
      <c r="GB116">
        <f ca="1">(Parameters!$B$125+Temperatures!$G116-Temperatures!$G$2)*'Pattern scaling'!GB116+Hosing!GF117</f>
        <v>10.096969073571636</v>
      </c>
      <c r="GC116">
        <f ca="1">(Parameters!$B$125+Temperatures!$G116-Temperatures!$G$2)*'Pattern scaling'!GC116+Hosing!GG117</f>
        <v>17.835335004547947</v>
      </c>
      <c r="GD116">
        <f ca="1">(Parameters!$B$125+Temperatures!$G116-Temperatures!$G$2)*'Pattern scaling'!GD116+Hosing!GH117</f>
        <v>15.426115911176495</v>
      </c>
      <c r="GE116">
        <f ca="1">(Parameters!$B$125+Temperatures!$G116-Temperatures!$G$2)*'Pattern scaling'!GE116+Hosing!GI117</f>
        <v>14.712915962333199</v>
      </c>
      <c r="GF116">
        <f ca="1">(Parameters!$B$125+Temperatures!$G116-Temperatures!$G$2)*'Pattern scaling'!GF116+Hosing!GJ117</f>
        <v>25.141824618116058</v>
      </c>
      <c r="GG116">
        <f ca="1">(Parameters!$B$125+Temperatures!$G116-Temperatures!$G$2)*'Pattern scaling'!GG116+Hosing!GK117</f>
        <v>26.157727432823087</v>
      </c>
      <c r="GH116">
        <f ca="1">(Parameters!$B$125+Temperatures!$G116-Temperatures!$G$2)*'Pattern scaling'!GH116+Hosing!GL117</f>
        <v>23.36795665713991</v>
      </c>
      <c r="GI116">
        <f ca="1">(Parameters!$B$125+Temperatures!$G116-Temperatures!$G$2)*'Pattern scaling'!GI116+Hosing!GM117</f>
        <v>25.698431822095966</v>
      </c>
      <c r="GJ116">
        <f ca="1">(Parameters!$B$125+Temperatures!$G116-Temperatures!$G$2)*'Pattern scaling'!GJ116+Hosing!GN117</f>
        <v>21.183164085389052</v>
      </c>
      <c r="GK116">
        <f ca="1">(Parameters!$B$125+Temperatures!$G116-Temperatures!$G$2)*'Pattern scaling'!GK116+Hosing!GO117</f>
        <v>19.281315403028422</v>
      </c>
      <c r="GL116">
        <f ca="1">(Parameters!$B$125+Temperatures!$G116-Temperatures!$G$2)*'Pattern scaling'!GL116+Hosing!GP117</f>
        <v>22.73553904203072</v>
      </c>
      <c r="GM116">
        <f ca="1">(Parameters!$B$125+Temperatures!$G116-Temperatures!$G$2)*'Pattern scaling'!GM116+Hosing!GQ117</f>
        <v>21.585885405023323</v>
      </c>
    </row>
    <row r="117" spans="1:195" x14ac:dyDescent="0.25">
      <c r="A117" s="15">
        <v>2125</v>
      </c>
      <c r="B117">
        <f ca="1">(Parameters!$B$125+Temperatures!$G117-Temperatures!$G$2)*'Pattern scaling'!B117+Hosing!F118</f>
        <v>13.860608238441205</v>
      </c>
      <c r="C117">
        <f ca="1">(Parameters!$B$125+Temperatures!$G117-Temperatures!$G$2)*'Pattern scaling'!C117+Hosing!G118</f>
        <v>22.794574528538508</v>
      </c>
      <c r="D117">
        <f ca="1">(Parameters!$B$125+Temperatures!$G117-Temperatures!$G$2)*'Pattern scaling'!D117+Hosing!H118</f>
        <v>13.119263316817372</v>
      </c>
      <c r="E117">
        <f ca="1">(Parameters!$B$125+Temperatures!$G117-Temperatures!$G$2)*'Pattern scaling'!E117+Hosing!I118</f>
        <v>5.4722343567144414</v>
      </c>
      <c r="F117">
        <f ca="1">(Parameters!$B$125+Temperatures!$G117-Temperatures!$G$2)*'Pattern scaling'!F117+Hosing!J118</f>
        <v>27.555083159924891</v>
      </c>
      <c r="G117">
        <f ca="1">(Parameters!$B$125+Temperatures!$G117-Temperatures!$G$2)*'Pattern scaling'!G117+Hosing!K118</f>
        <v>18.18085964728045</v>
      </c>
      <c r="H117">
        <f ca="1">(Parameters!$B$125+Temperatures!$G117-Temperatures!$G$2)*'Pattern scaling'!H117+Hosing!L118</f>
        <v>9.899098935201911</v>
      </c>
      <c r="I117">
        <f ca="1">(Parameters!$B$125+Temperatures!$G117-Temperatures!$G$2)*'Pattern scaling'!I117+Hosing!M118</f>
        <v>26.748426465533225</v>
      </c>
      <c r="J117">
        <f ca="1">(Parameters!$B$125+Temperatures!$G117-Temperatures!$G$2)*'Pattern scaling'!J117+Hosing!N118</f>
        <v>17.737122724497077</v>
      </c>
      <c r="K117">
        <f ca="1">(Parameters!$B$125+Temperatures!$G117-Temperatures!$G$2)*'Pattern scaling'!K117+Hosing!O118</f>
        <v>8.9309801274485245</v>
      </c>
      <c r="L117">
        <f ca="1">(Parameters!$B$125+Temperatures!$G117-Temperatures!$G$2)*'Pattern scaling'!L117+Hosing!P118</f>
        <v>14.865912143028662</v>
      </c>
      <c r="M117">
        <f ca="1">(Parameters!$B$125+Temperatures!$G117-Temperatures!$G$2)*'Pattern scaling'!M117+Hosing!Q118</f>
        <v>21.609461232216322</v>
      </c>
      <c r="N117">
        <f ca="1">(Parameters!$B$125+Temperatures!$G117-Temperatures!$G$2)*'Pattern scaling'!N117+Hosing!R118</f>
        <v>10.355888434208248</v>
      </c>
      <c r="O117">
        <f ca="1">(Parameters!$B$125+Temperatures!$G117-Temperatures!$G$2)*'Pattern scaling'!O117+Hosing!S118</f>
        <v>27.805992861465125</v>
      </c>
      <c r="P117">
        <f ca="1">(Parameters!$B$125+Temperatures!$G117-Temperatures!$G$2)*'Pattern scaling'!P117+Hosing!T118</f>
        <v>28.681806414507513</v>
      </c>
      <c r="Q117">
        <f ca="1">(Parameters!$B$125+Temperatures!$G117-Temperatures!$G$2)*'Pattern scaling'!Q117+Hosing!U118</f>
        <v>25.817599349735733</v>
      </c>
      <c r="R117">
        <f ca="1">(Parameters!$B$125+Temperatures!$G117-Temperatures!$G$2)*'Pattern scaling'!R117+Hosing!V118</f>
        <v>12.129332399093078</v>
      </c>
      <c r="S117">
        <f ca="1">(Parameters!$B$125+Temperatures!$G117-Temperatures!$G$2)*'Pattern scaling'!S117+Hosing!W118</f>
        <v>28.277442781847835</v>
      </c>
      <c r="T117">
        <f ca="1">(Parameters!$B$125+Temperatures!$G117-Temperatures!$G$2)*'Pattern scaling'!T117+Hosing!X118</f>
        <v>25.419065392981459</v>
      </c>
      <c r="U117">
        <f ca="1">(Parameters!$B$125+Temperatures!$G117-Temperatures!$G$2)*'Pattern scaling'!U117+Hosing!Y118</f>
        <v>10.603369807633397</v>
      </c>
      <c r="V117">
        <f ca="1">(Parameters!$B$125+Temperatures!$G117-Temperatures!$G$2)*'Pattern scaling'!V117+Hosing!Z118</f>
        <v>8.2130312232330933</v>
      </c>
      <c r="W117">
        <f ca="1">(Parameters!$B$125+Temperatures!$G117-Temperatures!$G$2)*'Pattern scaling'!W117+Hosing!AA118</f>
        <v>25.976436907671964</v>
      </c>
      <c r="X117">
        <f ca="1">(Parameters!$B$125+Temperatures!$G117-Temperatures!$G$2)*'Pattern scaling'!X117+Hosing!AB118</f>
        <v>23.964381030373463</v>
      </c>
      <c r="Y117">
        <f ca="1">(Parameters!$B$125+Temperatures!$G117-Temperatures!$G$2)*'Pattern scaling'!Y117+Hosing!AC118</f>
        <v>17.106017610068093</v>
      </c>
      <c r="Z117">
        <f ca="1">(Parameters!$B$125+Temperatures!$G117-Temperatures!$G$2)*'Pattern scaling'!Z117+Hosing!AD118</f>
        <v>23.749374568113705</v>
      </c>
      <c r="AA117">
        <f ca="1">(Parameters!$B$125+Temperatures!$G117-Temperatures!$G$2)*'Pattern scaling'!AA117+Hosing!AE118</f>
        <v>26.541423028880232</v>
      </c>
      <c r="AB117">
        <f ca="1">(Parameters!$B$125+Temperatures!$G117-Temperatures!$G$2)*'Pattern scaling'!AB117+Hosing!AF118</f>
        <v>27.517159516634347</v>
      </c>
      <c r="AC117">
        <f ca="1">(Parameters!$B$125+Temperatures!$G117-Temperatures!$G$2)*'Pattern scaling'!AC117+Hosing!AG118</f>
        <v>13.697364707792945</v>
      </c>
      <c r="AD117">
        <f ca="1">(Parameters!$B$125+Temperatures!$G117-Temperatures!$G$2)*'Pattern scaling'!AD117+Hosing!AH118</f>
        <v>22.762192822022783</v>
      </c>
      <c r="AE117">
        <f ca="1">(Parameters!$B$125+Temperatures!$G117-Temperatures!$G$2)*'Pattern scaling'!AE117+Hosing!AI118</f>
        <v>26.173130773028252</v>
      </c>
      <c r="AF117">
        <f ca="1">(Parameters!$B$125+Temperatures!$G117-Temperatures!$G$2)*'Pattern scaling'!AF117+Hosing!AJ118</f>
        <v>7.7975408551384007</v>
      </c>
      <c r="AG117">
        <f ca="1">(Parameters!$B$125+Temperatures!$G117-Temperatures!$G$2)*'Pattern scaling'!AG117+Hosing!AK118</f>
        <v>8.5608381229409076</v>
      </c>
      <c r="AH117">
        <f ca="1">(Parameters!$B$125+Temperatures!$G117-Temperatures!$G$2)*'Pattern scaling'!AH117+Hosing!AL118</f>
        <v>13.314692404057183</v>
      </c>
      <c r="AI117">
        <f ca="1">(Parameters!$B$125+Temperatures!$G117-Temperatures!$G$2)*'Pattern scaling'!AI117+Hosing!AM118</f>
        <v>15.772681107192815</v>
      </c>
      <c r="AJ117">
        <f ca="1">(Parameters!$B$125+Temperatures!$G117-Temperatures!$G$2)*'Pattern scaling'!AJ117+Hosing!AN118</f>
        <v>26.63094119967479</v>
      </c>
      <c r="AK117">
        <f ca="1">(Parameters!$B$125+Temperatures!$G117-Temperatures!$G$2)*'Pattern scaling'!AK117+Hosing!AO118</f>
        <v>25.646093420818062</v>
      </c>
      <c r="AL117">
        <f ca="1">(Parameters!$B$125+Temperatures!$G117-Temperatures!$G$2)*'Pattern scaling'!AL117+Hosing!AP118</f>
        <v>24.812951718163397</v>
      </c>
      <c r="AM117">
        <f ca="1">(Parameters!$B$125+Temperatures!$G117-Temperatures!$G$2)*'Pattern scaling'!AM117+Hosing!AQ118</f>
        <v>25.466802605263524</v>
      </c>
      <c r="AN117">
        <f ca="1">(Parameters!$B$125+Temperatures!$G117-Temperatures!$G$2)*'Pattern scaling'!AN117+Hosing!AR118</f>
        <v>20.962437873275338</v>
      </c>
      <c r="AO117">
        <f ca="1">(Parameters!$B$125+Temperatures!$G117-Temperatures!$G$2)*'Pattern scaling'!AO117+Hosing!AS118</f>
        <v>24.901435173681421</v>
      </c>
      <c r="AP117">
        <f ca="1">(Parameters!$B$125+Temperatures!$G117-Temperatures!$G$2)*'Pattern scaling'!AP117+Hosing!AT118</f>
        <v>21.621396785310157</v>
      </c>
      <c r="AQ117">
        <f ca="1">(Parameters!$B$125+Temperatures!$G117-Temperatures!$G$2)*'Pattern scaling'!AQ117+Hosing!AU118</f>
        <v>22.817218300067587</v>
      </c>
      <c r="AR117">
        <f ca="1">(Parameters!$B$125+Temperatures!$G117-Temperatures!$G$2)*'Pattern scaling'!AR117+Hosing!AV118</f>
        <v>26.146630922655017</v>
      </c>
      <c r="AS117">
        <f ca="1">(Parameters!$B$125+Temperatures!$G117-Temperatures!$G$2)*'Pattern scaling'!AS117+Hosing!AW118</f>
        <v>18.341204851558953</v>
      </c>
      <c r="AT117">
        <f ca="1">(Parameters!$B$125+Temperatures!$G117-Temperatures!$G$2)*'Pattern scaling'!AT117+Hosing!AX118</f>
        <v>9.1106214002846251</v>
      </c>
      <c r="AU117">
        <f ca="1">(Parameters!$B$125+Temperatures!$G117-Temperatures!$G$2)*'Pattern scaling'!AU117+Hosing!AY118</f>
        <v>9.8196717580579946</v>
      </c>
      <c r="AV117">
        <f ca="1">(Parameters!$B$125+Temperatures!$G117-Temperatures!$G$2)*'Pattern scaling'!AV117+Hosing!AZ118</f>
        <v>29.178199945495102</v>
      </c>
      <c r="AW117">
        <f ca="1">(Parameters!$B$125+Temperatures!$G117-Temperatures!$G$2)*'Pattern scaling'!AW117+Hosing!BA118</f>
        <v>23.505008542069429</v>
      </c>
      <c r="AX117">
        <f ca="1">(Parameters!$B$125+Temperatures!$G117-Temperatures!$G$2)*'Pattern scaling'!AX117+Hosing!BB118</f>
        <v>8.8209028978980939</v>
      </c>
      <c r="AY117">
        <f ca="1">(Parameters!$B$125+Temperatures!$G117-Temperatures!$G$2)*'Pattern scaling'!AY117+Hosing!BC118</f>
        <v>25.319539867471732</v>
      </c>
      <c r="AZ117">
        <f ca="1">(Parameters!$B$125+Temperatures!$G117-Temperatures!$G$2)*'Pattern scaling'!AZ117+Hosing!BD118</f>
        <v>17.598051594965771</v>
      </c>
      <c r="BA117">
        <f ca="1">(Parameters!$B$125+Temperatures!$G117-Temperatures!$G$2)*'Pattern scaling'!BA117+Hosing!BE118</f>
        <v>21.163225626323054</v>
      </c>
      <c r="BB117">
        <f ca="1">(Parameters!$B$125+Temperatures!$G117-Temperatures!$G$2)*'Pattern scaling'!BB117+Hosing!BF118</f>
        <v>22.270703381394885</v>
      </c>
      <c r="BC117">
        <f ca="1">(Parameters!$B$125+Temperatures!$G117-Temperatures!$G$2)*'Pattern scaling'!BC117+Hosing!BG118</f>
        <v>23.295361189986597</v>
      </c>
      <c r="BD117">
        <f ca="1">(Parameters!$B$125+Temperatures!$G117-Temperatures!$G$2)*'Pattern scaling'!BD117+Hosing!BH118</f>
        <v>22.926692051127841</v>
      </c>
      <c r="BE117">
        <f ca="1">(Parameters!$B$125+Temperatures!$G117-Temperatures!$G$2)*'Pattern scaling'!BE117+Hosing!BI118</f>
        <v>14.961223895426027</v>
      </c>
      <c r="BF117">
        <f ca="1">(Parameters!$B$125+Temperatures!$G117-Temperatures!$G$2)*'Pattern scaling'!BF117+Hosing!BJ118</f>
        <v>7.1167401665111107</v>
      </c>
      <c r="BG117">
        <f ca="1">(Parameters!$B$125+Temperatures!$G117-Temperatures!$G$2)*'Pattern scaling'!BG117+Hosing!BK118</f>
        <v>20.361559825099679</v>
      </c>
      <c r="BH117">
        <f ca="1">(Parameters!$B$125+Temperatures!$G117-Temperatures!$G$2)*'Pattern scaling'!BH117+Hosing!BL118</f>
        <v>5.686664299192576</v>
      </c>
      <c r="BI117">
        <f ca="1">(Parameters!$B$125+Temperatures!$G117-Temperatures!$G$2)*'Pattern scaling'!BI117+Hosing!BM118</f>
        <v>23.833340875436569</v>
      </c>
      <c r="BJ117">
        <f ca="1">(Parameters!$B$125+Temperatures!$G117-Temperatures!$G$2)*'Pattern scaling'!BJ117+Hosing!BN118</f>
        <v>11.55500249462728</v>
      </c>
      <c r="BK117">
        <f ca="1">(Parameters!$B$125+Temperatures!$G117-Temperatures!$G$2)*'Pattern scaling'!BK117+Hosing!BO118</f>
        <v>27.263173969213717</v>
      </c>
      <c r="BL117">
        <f ca="1">(Parameters!$B$125+Temperatures!$G117-Temperatures!$G$2)*'Pattern scaling'!BL117+Hosing!BP118</f>
        <v>26.103745390983502</v>
      </c>
      <c r="BM117">
        <f ca="1">(Parameters!$B$125+Temperatures!$G117-Temperatures!$G$2)*'Pattern scaling'!BM117+Hosing!BQ118</f>
        <v>9.510828810382062</v>
      </c>
      <c r="BN117">
        <f ca="1">(Parameters!$B$125+Temperatures!$G117-Temperatures!$G$2)*'Pattern scaling'!BN117+Hosing!BR118</f>
        <v>11.214310394917366</v>
      </c>
      <c r="BO117">
        <f ca="1">(Parameters!$B$125+Temperatures!$G117-Temperatures!$G$2)*'Pattern scaling'!BO117+Hosing!BS118</f>
        <v>27.332043188111054</v>
      </c>
      <c r="BP117">
        <f ca="1">(Parameters!$B$125+Temperatures!$G117-Temperatures!$G$2)*'Pattern scaling'!BP117+Hosing!BT118</f>
        <v>25.619853126656864</v>
      </c>
      <c r="BQ117">
        <f ca="1">(Parameters!$B$125+Temperatures!$G117-Temperatures!$G$2)*'Pattern scaling'!BQ117+Hosing!BU118</f>
        <v>24.783400599096893</v>
      </c>
      <c r="BR117">
        <f ca="1">(Parameters!$B$125+Temperatures!$G117-Temperatures!$G$2)*'Pattern scaling'!BR117+Hosing!BV118</f>
        <v>27.300194351870221</v>
      </c>
      <c r="BS117">
        <f ca="1">(Parameters!$B$125+Temperatures!$G117-Temperatures!$G$2)*'Pattern scaling'!BS117+Hosing!BW118</f>
        <v>27.202139787594081</v>
      </c>
      <c r="BT117">
        <f ca="1">(Parameters!$B$125+Temperatures!$G117-Temperatures!$G$2)*'Pattern scaling'!BT117+Hosing!BX118</f>
        <v>24.676110619695219</v>
      </c>
      <c r="BU117">
        <f ca="1">(Parameters!$B$125+Temperatures!$G117-Temperatures!$G$2)*'Pattern scaling'!BU117+Hosing!BY118</f>
        <v>15.803717820636628</v>
      </c>
      <c r="BV117">
        <f ca="1">(Parameters!$B$125+Temperatures!$G117-Temperatures!$G$2)*'Pattern scaling'!BV117+Hosing!BZ118</f>
        <v>26.418040050952428</v>
      </c>
      <c r="BW117">
        <f ca="1">(Parameters!$B$125+Temperatures!$G117-Temperatures!$G$2)*'Pattern scaling'!BW117+Hosing!CA118</f>
        <v>20.897884307173939</v>
      </c>
      <c r="BX117">
        <f ca="1">(Parameters!$B$125+Temperatures!$G117-Temperatures!$G$2)*'Pattern scaling'!BX117+Hosing!CB118</f>
        <v>26.374781147529948</v>
      </c>
      <c r="BY117">
        <f ca="1">(Parameters!$B$125+Temperatures!$G117-Temperatures!$G$2)*'Pattern scaling'!BY117+Hosing!CC118</f>
        <v>27.079796113858261</v>
      </c>
      <c r="BZ117">
        <f ca="1">(Parameters!$B$125+Temperatures!$G117-Temperatures!$G$2)*'Pattern scaling'!BZ117+Hosing!CD118</f>
        <v>23.390695345536454</v>
      </c>
      <c r="CA117">
        <f ca="1">(Parameters!$B$125+Temperatures!$G117-Temperatures!$G$2)*'Pattern scaling'!CA117+Hosing!CE118</f>
        <v>23.400149534239606</v>
      </c>
      <c r="CB117">
        <f ca="1">(Parameters!$B$125+Temperatures!$G117-Temperatures!$G$2)*'Pattern scaling'!CB117+Hosing!CF118</f>
        <v>12.076165880923263</v>
      </c>
      <c r="CC117">
        <f ca="1">(Parameters!$B$125+Temperatures!$G117-Temperatures!$G$2)*'Pattern scaling'!CC117+Hosing!CG118</f>
        <v>25.562730557779087</v>
      </c>
      <c r="CD117">
        <f ca="1">(Parameters!$B$125+Temperatures!$G117-Temperatures!$G$2)*'Pattern scaling'!CD117+Hosing!CH118</f>
        <v>11.550350196866306</v>
      </c>
      <c r="CE117">
        <f ca="1">(Parameters!$B$125+Temperatures!$G117-Temperatures!$G$2)*'Pattern scaling'!CE117+Hosing!CI118</f>
        <v>26.337241069984323</v>
      </c>
      <c r="CF117">
        <f ca="1">(Parameters!$B$125+Temperatures!$G117-Temperatures!$G$2)*'Pattern scaling'!CF117+Hosing!CJ118</f>
        <v>25.764833475887571</v>
      </c>
      <c r="CG117">
        <f ca="1">(Parameters!$B$125+Temperatures!$G117-Temperatures!$G$2)*'Pattern scaling'!CG117+Hosing!CK118</f>
        <v>9.3099197717000415</v>
      </c>
      <c r="CH117">
        <f ca="1">(Parameters!$B$125+Temperatures!$G117-Temperatures!$G$2)*'Pattern scaling'!CH117+Hosing!CL118</f>
        <v>16.649813788093436</v>
      </c>
      <c r="CI117">
        <f ca="1">(Parameters!$B$125+Temperatures!$G117-Temperatures!$G$2)*'Pattern scaling'!CI117+Hosing!CM118</f>
        <v>23.638854555629436</v>
      </c>
      <c r="CJ117">
        <f ca="1">(Parameters!$B$125+Temperatures!$G117-Temperatures!$G$2)*'Pattern scaling'!CJ117+Hosing!CN118</f>
        <v>3.71721316828816</v>
      </c>
      <c r="CK117">
        <f ca="1">(Parameters!$B$125+Temperatures!$G117-Temperatures!$G$2)*'Pattern scaling'!CK117+Hosing!CO118</f>
        <v>20.277976389194524</v>
      </c>
      <c r="CL117">
        <f ca="1">(Parameters!$B$125+Temperatures!$G117-Temperatures!$G$2)*'Pattern scaling'!CL117+Hosing!CP118</f>
        <v>13.692890495180292</v>
      </c>
      <c r="CM117">
        <f ca="1">(Parameters!$B$125+Temperatures!$G117-Temperatures!$G$2)*'Pattern scaling'!CM117+Hosing!CQ118</f>
        <v>25.429363878247873</v>
      </c>
      <c r="CN117">
        <f ca="1">(Parameters!$B$125+Temperatures!$G117-Temperatures!$G$2)*'Pattern scaling'!CN117+Hosing!CR118</f>
        <v>19.463918356739594</v>
      </c>
      <c r="CO117">
        <f ca="1">(Parameters!$B$125+Temperatures!$G117-Temperatures!$G$2)*'Pattern scaling'!CO117+Hosing!CS118</f>
        <v>15.076655976230972</v>
      </c>
      <c r="CP117">
        <f ca="1">(Parameters!$B$125+Temperatures!$G117-Temperatures!$G$2)*'Pattern scaling'!CP117+Hosing!CT118</f>
        <v>8.4865222062698908</v>
      </c>
      <c r="CQ117">
        <f ca="1">(Parameters!$B$125+Temperatures!$G117-Temperatures!$G$2)*'Pattern scaling'!CQ117+Hosing!CU118</f>
        <v>21.897882044435843</v>
      </c>
      <c r="CR117">
        <f ca="1">(Parameters!$B$125+Temperatures!$G117-Temperatures!$G$2)*'Pattern scaling'!CR117+Hosing!CV118</f>
        <v>5.3479172311751189</v>
      </c>
      <c r="CS117">
        <f ca="1">(Parameters!$B$125+Temperatures!$G117-Temperatures!$G$2)*'Pattern scaling'!CS117+Hosing!CW118</f>
        <v>28.325338316786819</v>
      </c>
      <c r="CT117">
        <f ca="1">(Parameters!$B$125+Temperatures!$G117-Temperatures!$G$2)*'Pattern scaling'!CT117+Hosing!CX118</f>
        <v>25.709355411324296</v>
      </c>
      <c r="CU117">
        <f ca="1">(Parameters!$B$125+Temperatures!$G117-Temperatures!$G$2)*'Pattern scaling'!CU117+Hosing!CY118</f>
        <v>12.928674656678879</v>
      </c>
      <c r="CV117">
        <f ca="1">(Parameters!$B$125+Temperatures!$G117-Temperatures!$G$2)*'Pattern scaling'!CV117+Hosing!CZ118</f>
        <v>26.737938239945024</v>
      </c>
      <c r="CW117">
        <f ca="1">(Parameters!$B$125+Temperatures!$G117-Temperatures!$G$2)*'Pattern scaling'!CW117+Hosing!DA118</f>
        <v>25.008582106517455</v>
      </c>
      <c r="CX117">
        <f ca="1">(Parameters!$B$125+Temperatures!$G117-Temperatures!$G$2)*'Pattern scaling'!CX117+Hosing!DB118</f>
        <v>17.190039516797423</v>
      </c>
      <c r="CY117">
        <f ca="1">(Parameters!$B$125+Temperatures!$G117-Temperatures!$G$2)*'Pattern scaling'!CY117+Hosing!DC118</f>
        <v>25.359715834135827</v>
      </c>
      <c r="CZ117">
        <f ca="1">(Parameters!$B$125+Temperatures!$G117-Temperatures!$G$2)*'Pattern scaling'!CZ117+Hosing!DD118</f>
        <v>20.987896833167035</v>
      </c>
      <c r="DA117">
        <f ca="1">(Parameters!$B$125+Temperatures!$G117-Temperatures!$G$2)*'Pattern scaling'!DA117+Hosing!DE118</f>
        <v>6.4874951860700509</v>
      </c>
      <c r="DB117">
        <f ca="1">(Parameters!$B$125+Temperatures!$G117-Temperatures!$G$2)*'Pattern scaling'!DB117+Hosing!DF118</f>
        <v>26.308098465233787</v>
      </c>
      <c r="DC117">
        <f ca="1">(Parameters!$B$125+Temperatures!$G117-Temperatures!$G$2)*'Pattern scaling'!DC117+Hosing!DG118</f>
        <v>14.159320991635983</v>
      </c>
      <c r="DD117">
        <f ca="1">(Parameters!$B$125+Temperatures!$G117-Temperatures!$G$2)*'Pattern scaling'!DD117+Hosing!DH118</f>
        <v>8.0713331982969105</v>
      </c>
      <c r="DE117">
        <f ca="1">(Parameters!$B$125+Temperatures!$G117-Temperatures!$G$2)*'Pattern scaling'!DE117+Hosing!DI118</f>
        <v>9.7623767777530688</v>
      </c>
      <c r="DF117">
        <f ca="1">(Parameters!$B$125+Temperatures!$G117-Temperatures!$G$2)*'Pattern scaling'!DF117+Hosing!DJ118</f>
        <v>7.8116538720298294</v>
      </c>
      <c r="DG117">
        <f ca="1">(Parameters!$B$125+Temperatures!$G117-Temperatures!$G$2)*'Pattern scaling'!DG117+Hosing!DK118</f>
        <v>18.245671764744028</v>
      </c>
      <c r="DH117">
        <f ca="1">(Parameters!$B$125+Temperatures!$G117-Temperatures!$G$2)*'Pattern scaling'!DH117+Hosing!DL118</f>
        <v>11.400693277738151</v>
      </c>
      <c r="DI117">
        <f ca="1">(Parameters!$B$125+Temperatures!$G117-Temperatures!$G$2)*'Pattern scaling'!DI117+Hosing!DM118</f>
        <v>21.482956997591916</v>
      </c>
      <c r="DJ117">
        <f ca="1">(Parameters!$B$125+Temperatures!$G117-Temperatures!$G$2)*'Pattern scaling'!DJ117+Hosing!DN118</f>
        <v>20.597508533829792</v>
      </c>
      <c r="DK117">
        <f ca="1">(Parameters!$B$125+Temperatures!$G117-Temperatures!$G$2)*'Pattern scaling'!DK117+Hosing!DO118</f>
        <v>11.548067354481178</v>
      </c>
      <c r="DL117">
        <f ca="1">(Parameters!$B$125+Temperatures!$G117-Temperatures!$G$2)*'Pattern scaling'!DL117+Hosing!DP118</f>
        <v>28.429987176545676</v>
      </c>
      <c r="DM117">
        <f ca="1">(Parameters!$B$125+Temperatures!$G117-Temperatures!$G$2)*'Pattern scaling'!DM117+Hosing!DQ118</f>
        <v>26.221677233967434</v>
      </c>
      <c r="DN117">
        <f ca="1">(Parameters!$B$125+Temperatures!$G117-Temperatures!$G$2)*'Pattern scaling'!DN117+Hosing!DR118</f>
        <v>10.787571269760875</v>
      </c>
      <c r="DO117">
        <f ca="1">(Parameters!$B$125+Temperatures!$G117-Temperatures!$G$2)*'Pattern scaling'!DO117+Hosing!DS118</f>
        <v>0.4890595236287969</v>
      </c>
      <c r="DP117">
        <f ca="1">(Parameters!$B$125+Temperatures!$G117-Temperatures!$G$2)*'Pattern scaling'!DP117+Hosing!DT118</f>
        <v>24.396328430217185</v>
      </c>
      <c r="DQ117">
        <f ca="1">(Parameters!$B$125+Temperatures!$G117-Temperatures!$G$2)*'Pattern scaling'!DQ117+Hosing!DU118</f>
        <v>28.606761477746062</v>
      </c>
      <c r="DR117">
        <f ca="1">(Parameters!$B$125+Temperatures!$G117-Temperatures!$G$2)*'Pattern scaling'!DR117+Hosing!DV118</f>
        <v>26.030375573299981</v>
      </c>
      <c r="DS117">
        <f ca="1">(Parameters!$B$125+Temperatures!$G117-Temperatures!$G$2)*'Pattern scaling'!DS117+Hosing!DW118</f>
        <v>22.149579820217266</v>
      </c>
      <c r="DT117">
        <f ca="1">(Parameters!$B$125+Temperatures!$G117-Temperatures!$G$2)*'Pattern scaling'!DT117+Hosing!DX118</f>
        <v>22.808618194032817</v>
      </c>
      <c r="DU117">
        <f ca="1">(Parameters!$B$125+Temperatures!$G117-Temperatures!$G$2)*'Pattern scaling'!DU117+Hosing!DY118</f>
        <v>27.00191776922464</v>
      </c>
      <c r="DV117">
        <f ca="1">(Parameters!$B$125+Temperatures!$G117-Temperatures!$G$2)*'Pattern scaling'!DV117+Hosing!DZ118</f>
        <v>22.654636802139361</v>
      </c>
      <c r="DW117">
        <f ca="1">(Parameters!$B$125+Temperatures!$G117-Temperatures!$G$2)*'Pattern scaling'!DW117+Hosing!EA118</f>
        <v>21.416101816461342</v>
      </c>
      <c r="DX117">
        <f ca="1">(Parameters!$B$125+Temperatures!$G117-Temperatures!$G$2)*'Pattern scaling'!DX117+Hosing!EB118</f>
        <v>28.986600503363409</v>
      </c>
      <c r="DY117">
        <f ca="1">(Parameters!$B$125+Temperatures!$G117-Temperatures!$G$2)*'Pattern scaling'!DY117+Hosing!EC118</f>
        <v>27.299226774583715</v>
      </c>
      <c r="DZ117">
        <f ca="1">(Parameters!$B$125+Temperatures!$G117-Temperatures!$G$2)*'Pattern scaling'!DZ117+Hosing!ED118</f>
        <v>25.429125720591866</v>
      </c>
      <c r="EA117">
        <f ca="1">(Parameters!$B$125+Temperatures!$G117-Temperatures!$G$2)*'Pattern scaling'!EA117+Hosing!EE118</f>
        <v>10.202322664391179</v>
      </c>
      <c r="EB117">
        <f ca="1">(Parameters!$B$125+Temperatures!$G117-Temperatures!$G$2)*'Pattern scaling'!EB117+Hosing!EF118</f>
        <v>5.081918109250446</v>
      </c>
      <c r="EC117">
        <f ca="1">(Parameters!$B$125+Temperatures!$G117-Temperatures!$G$2)*'Pattern scaling'!EC117+Hosing!EG118</f>
        <v>20.393732575715209</v>
      </c>
      <c r="ED117">
        <f ca="1">(Parameters!$B$125+Temperatures!$G117-Temperatures!$G$2)*'Pattern scaling'!ED117+Hosing!EH118</f>
        <v>26.720866106058491</v>
      </c>
      <c r="EE117">
        <f ca="1">(Parameters!$B$125+Temperatures!$G117-Temperatures!$G$2)*'Pattern scaling'!EE117+Hosing!EI118</f>
        <v>12.887893263330904</v>
      </c>
      <c r="EF117">
        <f ca="1">(Parameters!$B$125+Temperatures!$G117-Temperatures!$G$2)*'Pattern scaling'!EF117+Hosing!EJ118</f>
        <v>25.920020478989823</v>
      </c>
      <c r="EG117">
        <f ca="1">(Parameters!$B$125+Temperatures!$G117-Temperatures!$G$2)*'Pattern scaling'!EG117+Hosing!EK118</f>
        <v>24.1419740394273</v>
      </c>
      <c r="EH117">
        <f ca="1">(Parameters!$B$125+Temperatures!$G117-Temperatures!$G$2)*'Pattern scaling'!EH117+Hosing!EL118</f>
        <v>25.593372758320971</v>
      </c>
      <c r="EI117">
        <f ca="1">(Parameters!$B$125+Temperatures!$G117-Temperatures!$G$2)*'Pattern scaling'!EI117+Hosing!EM118</f>
        <v>18.519437024524638</v>
      </c>
      <c r="EJ117">
        <f ca="1">(Parameters!$B$125+Temperatures!$G117-Temperatures!$G$2)*'Pattern scaling'!EJ117+Hosing!EN118</f>
        <v>25.995724402866543</v>
      </c>
      <c r="EK117">
        <f ca="1">(Parameters!$B$125+Temperatures!$G117-Temperatures!$G$2)*'Pattern scaling'!EK117+Hosing!EO118</f>
        <v>27.427068906063958</v>
      </c>
      <c r="EL117">
        <f ca="1">(Parameters!$B$125+Temperatures!$G117-Temperatures!$G$2)*'Pattern scaling'!EL117+Hosing!EP118</f>
        <v>23.834169488243688</v>
      </c>
      <c r="EM117">
        <f ca="1">(Parameters!$B$125+Temperatures!$G117-Temperatures!$G$2)*'Pattern scaling'!EM117+Hosing!EQ118</f>
        <v>9.3720246279527331</v>
      </c>
      <c r="EN117">
        <f ca="1">(Parameters!$B$125+Temperatures!$G117-Temperatures!$G$2)*'Pattern scaling'!EN117+Hosing!ER118</f>
        <v>24.997359219895927</v>
      </c>
      <c r="EO117">
        <f ca="1">(Parameters!$B$125+Temperatures!$G117-Temperatures!$G$2)*'Pattern scaling'!EO117+Hosing!ES118</f>
        <v>9.5799188954931811</v>
      </c>
      <c r="EP117">
        <f ca="1">(Parameters!$B$125+Temperatures!$G117-Temperatures!$G$2)*'Pattern scaling'!EP117+Hosing!ET118</f>
        <v>15.606732283047581</v>
      </c>
      <c r="EQ117">
        <f ca="1">(Parameters!$B$125+Temperatures!$G117-Temperatures!$G$2)*'Pattern scaling'!EQ117+Hosing!EU118</f>
        <v>23.764726940991991</v>
      </c>
      <c r="ER117">
        <f ca="1">(Parameters!$B$125+Temperatures!$G117-Temperatures!$G$2)*'Pattern scaling'!ER117+Hosing!EV118</f>
        <v>19.5159248657285</v>
      </c>
      <c r="ES117">
        <f ca="1">(Parameters!$B$125+Temperatures!$G117-Temperatures!$G$2)*'Pattern scaling'!ES117+Hosing!EW118</f>
        <v>27.961299769166096</v>
      </c>
      <c r="ET117">
        <f ca="1">(Parameters!$B$125+Temperatures!$G117-Temperatures!$G$2)*'Pattern scaling'!ET117+Hosing!EX118</f>
        <v>16.325553839358363</v>
      </c>
      <c r="EU117">
        <f ca="1">(Parameters!$B$125+Temperatures!$G117-Temperatures!$G$2)*'Pattern scaling'!EU117+Hosing!EY118</f>
        <v>11.0287262081478</v>
      </c>
      <c r="EV117">
        <f ca="1">(Parameters!$B$125+Temperatures!$G117-Temperatures!$G$2)*'Pattern scaling'!EV117+Hosing!EZ118</f>
        <v>6.0795723951748215</v>
      </c>
      <c r="EW117">
        <f ca="1">(Parameters!$B$125+Temperatures!$G117-Temperatures!$G$2)*'Pattern scaling'!EW117+Hosing!FA118</f>
        <v>19.784259263282689</v>
      </c>
      <c r="EX117">
        <f ca="1">(Parameters!$B$125+Temperatures!$G117-Temperatures!$G$2)*'Pattern scaling'!EX117+Hosing!FB118</f>
        <v>26.102171043246123</v>
      </c>
      <c r="EY117">
        <f ca="1">(Parameters!$B$125+Temperatures!$G117-Temperatures!$G$2)*'Pattern scaling'!EY117+Hosing!FC118</f>
        <v>29.374296595243052</v>
      </c>
      <c r="EZ117">
        <f ca="1">(Parameters!$B$125+Temperatures!$G117-Temperatures!$G$2)*'Pattern scaling'!EZ117+Hosing!FD118</f>
        <v>26.968728818797732</v>
      </c>
      <c r="FA117">
        <f ca="1">(Parameters!$B$125+Temperatures!$G117-Temperatures!$G$2)*'Pattern scaling'!FA117+Hosing!FE118</f>
        <v>24.79690708895987</v>
      </c>
      <c r="FB117">
        <f ca="1">(Parameters!$B$125+Temperatures!$G117-Temperatures!$G$2)*'Pattern scaling'!FB117+Hosing!FF118</f>
        <v>25.920657090949245</v>
      </c>
      <c r="FC117">
        <f ca="1">(Parameters!$B$125+Temperatures!$G117-Temperatures!$G$2)*'Pattern scaling'!FC117+Hosing!FG118</f>
        <v>24.78950220564829</v>
      </c>
      <c r="FD117">
        <f ca="1">(Parameters!$B$125+Temperatures!$G117-Temperatures!$G$2)*'Pattern scaling'!FD117+Hosing!FH118</f>
        <v>11.980116452596054</v>
      </c>
      <c r="FE117">
        <f ca="1">(Parameters!$B$125+Temperatures!$G117-Temperatures!$G$2)*'Pattern scaling'!FE117+Hosing!FI118</f>
        <v>27.158802481103233</v>
      </c>
      <c r="FF117">
        <f ca="1">(Parameters!$B$125+Temperatures!$G117-Temperatures!$G$2)*'Pattern scaling'!FF117+Hosing!FJ118</f>
        <v>12.383386760284825</v>
      </c>
      <c r="FG117">
        <f ca="1">(Parameters!$B$125+Temperatures!$G117-Temperatures!$G$2)*'Pattern scaling'!FG117+Hosing!FK118</f>
        <v>28.273531809443753</v>
      </c>
      <c r="FH117">
        <f ca="1">(Parameters!$B$125+Temperatures!$G117-Temperatures!$G$2)*'Pattern scaling'!FH117+Hosing!FL118</f>
        <v>21.383800380158092</v>
      </c>
      <c r="FI117">
        <f ca="1">(Parameters!$B$125+Temperatures!$G117-Temperatures!$G$2)*'Pattern scaling'!FI117+Hosing!FM118</f>
        <v>27.149470037717226</v>
      </c>
      <c r="FJ117">
        <f ca="1">(Parameters!$B$125+Temperatures!$G117-Temperatures!$G$2)*'Pattern scaling'!FJ117+Hosing!FN118</f>
        <v>9.2494461664705945</v>
      </c>
      <c r="FK117">
        <f ca="1">(Parameters!$B$125+Temperatures!$G117-Temperatures!$G$2)*'Pattern scaling'!FK117+Hosing!FO118</f>
        <v>10.287454228428004</v>
      </c>
      <c r="FL117">
        <f ca="1">(Parameters!$B$125+Temperatures!$G117-Temperatures!$G$2)*'Pattern scaling'!FL117+Hosing!FP118</f>
        <v>6.8990273370938029</v>
      </c>
      <c r="FM117">
        <f ca="1">(Parameters!$B$125+Temperatures!$G117-Temperatures!$G$2)*'Pattern scaling'!FM117+Hosing!FQ118</f>
        <v>18.772036938358127</v>
      </c>
      <c r="FN117">
        <f ca="1">(Parameters!$B$125+Temperatures!$G117-Temperatures!$G$2)*'Pattern scaling'!FN117+Hosing!FR118</f>
        <v>28.599203257081083</v>
      </c>
      <c r="FO117">
        <f ca="1">(Parameters!$B$125+Temperatures!$G117-Temperatures!$G$2)*'Pattern scaling'!FO117+Hosing!FS118</f>
        <v>27.263361604272735</v>
      </c>
      <c r="FP117">
        <f ca="1">(Parameters!$B$125+Temperatures!$G117-Temperatures!$G$2)*'Pattern scaling'!FP117+Hosing!FT118</f>
        <v>27.78881613703237</v>
      </c>
      <c r="FQ117">
        <f ca="1">(Parameters!$B$125+Temperatures!$G117-Temperatures!$G$2)*'Pattern scaling'!FQ117+Hosing!FU118</f>
        <v>12.443894910885547</v>
      </c>
      <c r="FR117">
        <f ca="1">(Parameters!$B$125+Temperatures!$G117-Temperatures!$G$2)*'Pattern scaling'!FR117+Hosing!FV118</f>
        <v>16.734810793612073</v>
      </c>
      <c r="FS117">
        <f ca="1">(Parameters!$B$125+Temperatures!$G117-Temperatures!$G$2)*'Pattern scaling'!FS117+Hosing!FW118</f>
        <v>24.498206050212843</v>
      </c>
      <c r="FT117">
        <f ca="1">(Parameters!$B$125+Temperatures!$G117-Temperatures!$G$2)*'Pattern scaling'!FT117+Hosing!FX118</f>
        <v>22.054212903199851</v>
      </c>
      <c r="FU117">
        <f ca="1">(Parameters!$B$125+Temperatures!$G117-Temperatures!$G$2)*'Pattern scaling'!FU117+Hosing!FY118</f>
        <v>26.872872342531505</v>
      </c>
      <c r="FV117">
        <f ca="1">(Parameters!$B$125+Temperatures!$G117-Temperatures!$G$2)*'Pattern scaling'!FV117+Hosing!FZ118</f>
        <v>18.855462439527564</v>
      </c>
      <c r="FW117">
        <f ca="1">(Parameters!$B$125+Temperatures!$G117-Temperatures!$G$2)*'Pattern scaling'!FW117+Hosing!GA118</f>
        <v>14.16235691813629</v>
      </c>
      <c r="FX117">
        <f ca="1">(Parameters!$B$125+Temperatures!$G117-Temperatures!$G$2)*'Pattern scaling'!FX117+Hosing!GB118</f>
        <v>24.946082395260298</v>
      </c>
      <c r="FY117">
        <f ca="1">(Parameters!$B$125+Temperatures!$G117-Temperatures!$G$2)*'Pattern scaling'!FY117+Hosing!GC118</f>
        <v>20.759256026844906</v>
      </c>
      <c r="FZ117">
        <f ca="1">(Parameters!$B$125+Temperatures!$G117-Temperatures!$G$2)*'Pattern scaling'!FZ117+Hosing!GD118</f>
        <v>23.629748725328014</v>
      </c>
      <c r="GA117">
        <f ca="1">(Parameters!$B$125+Temperatures!$G117-Temperatures!$G$2)*'Pattern scaling'!GA117+Hosing!GE118</f>
        <v>23.44705167918378</v>
      </c>
      <c r="GB117">
        <f ca="1">(Parameters!$B$125+Temperatures!$G117-Temperatures!$G$2)*'Pattern scaling'!GB117+Hosing!GF118</f>
        <v>10.095300041500815</v>
      </c>
      <c r="GC117">
        <f ca="1">(Parameters!$B$125+Temperatures!$G117-Temperatures!$G$2)*'Pattern scaling'!GC117+Hosing!GG118</f>
        <v>17.834024905260506</v>
      </c>
      <c r="GD117">
        <f ca="1">(Parameters!$B$125+Temperatures!$G117-Temperatures!$G$2)*'Pattern scaling'!GD117+Hosing!GH118</f>
        <v>15.424413334651829</v>
      </c>
      <c r="GE117">
        <f ca="1">(Parameters!$B$125+Temperatures!$G117-Temperatures!$G$2)*'Pattern scaling'!GE117+Hosing!GI118</f>
        <v>14.711023102932009</v>
      </c>
      <c r="GF117">
        <f ca="1">(Parameters!$B$125+Temperatures!$G117-Temperatures!$G$2)*'Pattern scaling'!GF117+Hosing!GJ118</f>
        <v>25.140107165024911</v>
      </c>
      <c r="GG117">
        <f ca="1">(Parameters!$B$125+Temperatures!$G117-Temperatures!$G$2)*'Pattern scaling'!GG117+Hosing!GK118</f>
        <v>26.156092058367665</v>
      </c>
      <c r="GH117">
        <f ca="1">(Parameters!$B$125+Temperatures!$G117-Temperatures!$G$2)*'Pattern scaling'!GH117+Hosing!GL118</f>
        <v>23.366610081299147</v>
      </c>
      <c r="GI117">
        <f ca="1">(Parameters!$B$125+Temperatures!$G117-Temperatures!$G$2)*'Pattern scaling'!GI117+Hosing!GM118</f>
        <v>25.697062464651324</v>
      </c>
      <c r="GJ117">
        <f ca="1">(Parameters!$B$125+Temperatures!$G117-Temperatures!$G$2)*'Pattern scaling'!GJ117+Hosing!GN118</f>
        <v>21.181425860529</v>
      </c>
      <c r="GK117">
        <f ca="1">(Parameters!$B$125+Temperatures!$G117-Temperatures!$G$2)*'Pattern scaling'!GK117+Hosing!GO118</f>
        <v>19.279653441978681</v>
      </c>
      <c r="GL117">
        <f ca="1">(Parameters!$B$125+Temperatures!$G117-Temperatures!$G$2)*'Pattern scaling'!GL117+Hosing!GP118</f>
        <v>22.733682220901763</v>
      </c>
      <c r="GM117">
        <f ca="1">(Parameters!$B$125+Temperatures!$G117-Temperatures!$G$2)*'Pattern scaling'!GM117+Hosing!GQ118</f>
        <v>21.584041771546442</v>
      </c>
    </row>
    <row r="118" spans="1:195" x14ac:dyDescent="0.25">
      <c r="A118" s="15">
        <v>2126</v>
      </c>
      <c r="B118">
        <f ca="1">(Parameters!$B$125+Temperatures!$G118-Temperatures!$G$2)*'Pattern scaling'!B118+Hosing!F119</f>
        <v>13.858610389440832</v>
      </c>
      <c r="C118">
        <f ca="1">(Parameters!$B$125+Temperatures!$G118-Temperatures!$G$2)*'Pattern scaling'!C118+Hosing!G119</f>
        <v>22.792822020233018</v>
      </c>
      <c r="D118">
        <f ca="1">(Parameters!$B$125+Temperatures!$G118-Temperatures!$G$2)*'Pattern scaling'!D118+Hosing!H119</f>
        <v>13.117600801547473</v>
      </c>
      <c r="E118">
        <f ca="1">(Parameters!$B$125+Temperatures!$G118-Temperatures!$G$2)*'Pattern scaling'!E118+Hosing!I119</f>
        <v>5.4708170886738703</v>
      </c>
      <c r="F118">
        <f ca="1">(Parameters!$B$125+Temperatures!$G118-Temperatures!$G$2)*'Pattern scaling'!F118+Hosing!J119</f>
        <v>27.553079936107839</v>
      </c>
      <c r="G118">
        <f ca="1">(Parameters!$B$125+Temperatures!$G118-Temperatures!$G$2)*'Pattern scaling'!G118+Hosing!K119</f>
        <v>18.179468350038363</v>
      </c>
      <c r="H118">
        <f ca="1">(Parameters!$B$125+Temperatures!$G118-Temperatures!$G$2)*'Pattern scaling'!H118+Hosing!L119</f>
        <v>9.8973480605046298</v>
      </c>
      <c r="I118">
        <f ca="1">(Parameters!$B$125+Temperatures!$G118-Temperatures!$G$2)*'Pattern scaling'!I118+Hosing!M119</f>
        <v>26.746962261017892</v>
      </c>
      <c r="J118">
        <f ca="1">(Parameters!$B$125+Temperatures!$G118-Temperatures!$G$2)*'Pattern scaling'!J118+Hosing!N119</f>
        <v>17.735737050147574</v>
      </c>
      <c r="K118">
        <f ca="1">(Parameters!$B$125+Temperatures!$G118-Temperatures!$G$2)*'Pattern scaling'!K118+Hosing!O119</f>
        <v>8.9294338319605426</v>
      </c>
      <c r="L118">
        <f ca="1">(Parameters!$B$125+Temperatures!$G118-Temperatures!$G$2)*'Pattern scaling'!L118+Hosing!P119</f>
        <v>14.864195134176889</v>
      </c>
      <c r="M118">
        <f ca="1">(Parameters!$B$125+Temperatures!$G118-Temperatures!$G$2)*'Pattern scaling'!M118+Hosing!Q119</f>
        <v>21.607752851200907</v>
      </c>
      <c r="N118">
        <f ca="1">(Parameters!$B$125+Temperatures!$G118-Temperatures!$G$2)*'Pattern scaling'!N118+Hosing!R119</f>
        <v>10.354541938713016</v>
      </c>
      <c r="O118">
        <f ca="1">(Parameters!$B$125+Temperatures!$G118-Temperatures!$G$2)*'Pattern scaling'!O118+Hosing!S119</f>
        <v>27.8042133846814</v>
      </c>
      <c r="P118">
        <f ca="1">(Parameters!$B$125+Temperatures!$G118-Temperatures!$G$2)*'Pattern scaling'!P118+Hosing!T119</f>
        <v>28.67983269595981</v>
      </c>
      <c r="Q118">
        <f ca="1">(Parameters!$B$125+Temperatures!$G118-Temperatures!$G$2)*'Pattern scaling'!Q118+Hosing!U119</f>
        <v>25.815841006176189</v>
      </c>
      <c r="R118">
        <f ca="1">(Parameters!$B$125+Temperatures!$G118-Temperatures!$G$2)*'Pattern scaling'!R118+Hosing!V119</f>
        <v>12.127666619007604</v>
      </c>
      <c r="S118">
        <f ca="1">(Parameters!$B$125+Temperatures!$G118-Temperatures!$G$2)*'Pattern scaling'!S118+Hosing!W119</f>
        <v>28.275393855285888</v>
      </c>
      <c r="T118">
        <f ca="1">(Parameters!$B$125+Temperatures!$G118-Temperatures!$G$2)*'Pattern scaling'!T118+Hosing!X119</f>
        <v>25.417610716254597</v>
      </c>
      <c r="U118">
        <f ca="1">(Parameters!$B$125+Temperatures!$G118-Temperatures!$G$2)*'Pattern scaling'!U118+Hosing!Y119</f>
        <v>10.601780641984716</v>
      </c>
      <c r="V118">
        <f ca="1">(Parameters!$B$125+Temperatures!$G118-Temperatures!$G$2)*'Pattern scaling'!V118+Hosing!Z119</f>
        <v>8.2113687054669118</v>
      </c>
      <c r="W118">
        <f ca="1">(Parameters!$B$125+Temperatures!$G118-Temperatures!$G$2)*'Pattern scaling'!W118+Hosing!AA119</f>
        <v>25.974765644117955</v>
      </c>
      <c r="X118">
        <f ca="1">(Parameters!$B$125+Temperatures!$G118-Temperatures!$G$2)*'Pattern scaling'!X118+Hosing!AB119</f>
        <v>23.9629370044563</v>
      </c>
      <c r="Y118">
        <f ca="1">(Parameters!$B$125+Temperatures!$G118-Temperatures!$G$2)*'Pattern scaling'!Y118+Hosing!AC119</f>
        <v>17.104184050696748</v>
      </c>
      <c r="Z118">
        <f ca="1">(Parameters!$B$125+Temperatures!$G118-Temperatures!$G$2)*'Pattern scaling'!Z118+Hosing!AD119</f>
        <v>23.747668569594012</v>
      </c>
      <c r="AA118">
        <f ca="1">(Parameters!$B$125+Temperatures!$G118-Temperatures!$G$2)*'Pattern scaling'!AA118+Hosing!AE119</f>
        <v>26.539937485784474</v>
      </c>
      <c r="AB118">
        <f ca="1">(Parameters!$B$125+Temperatures!$G118-Temperatures!$G$2)*'Pattern scaling'!AB118+Hosing!AF119</f>
        <v>27.515557318912368</v>
      </c>
      <c r="AC118">
        <f ca="1">(Parameters!$B$125+Temperatures!$G118-Temperatures!$G$2)*'Pattern scaling'!AC118+Hosing!AG119</f>
        <v>13.695745173805314</v>
      </c>
      <c r="AD118">
        <f ca="1">(Parameters!$B$125+Temperatures!$G118-Temperatures!$G$2)*'Pattern scaling'!AD118+Hosing!AH119</f>
        <v>22.760172297720853</v>
      </c>
      <c r="AE118">
        <f ca="1">(Parameters!$B$125+Temperatures!$G118-Temperatures!$G$2)*'Pattern scaling'!AE118+Hosing!AI119</f>
        <v>26.171293931538518</v>
      </c>
      <c r="AF118">
        <f ca="1">(Parameters!$B$125+Temperatures!$G118-Temperatures!$G$2)*'Pattern scaling'!AF118+Hosing!AJ119</f>
        <v>7.7957831286179138</v>
      </c>
      <c r="AG118">
        <f ca="1">(Parameters!$B$125+Temperatures!$G118-Temperatures!$G$2)*'Pattern scaling'!AG118+Hosing!AK119</f>
        <v>8.5593346254923013</v>
      </c>
      <c r="AH118">
        <f ca="1">(Parameters!$B$125+Temperatures!$G118-Temperatures!$G$2)*'Pattern scaling'!AH118+Hosing!AL119</f>
        <v>13.313378308910055</v>
      </c>
      <c r="AI118">
        <f ca="1">(Parameters!$B$125+Temperatures!$G118-Temperatures!$G$2)*'Pattern scaling'!AI118+Hosing!AM119</f>
        <v>15.770971224566262</v>
      </c>
      <c r="AJ118">
        <f ca="1">(Parameters!$B$125+Temperatures!$G118-Temperatures!$G$2)*'Pattern scaling'!AJ118+Hosing!AN119</f>
        <v>26.629224510664873</v>
      </c>
      <c r="AK118">
        <f ca="1">(Parameters!$B$125+Temperatures!$G118-Temperatures!$G$2)*'Pattern scaling'!AK118+Hosing!AO119</f>
        <v>25.644340405004129</v>
      </c>
      <c r="AL118">
        <f ca="1">(Parameters!$B$125+Temperatures!$G118-Temperatures!$G$2)*'Pattern scaling'!AL118+Hosing!AP119</f>
        <v>24.811136575931897</v>
      </c>
      <c r="AM118">
        <f ca="1">(Parameters!$B$125+Temperatures!$G118-Temperatures!$G$2)*'Pattern scaling'!AM118+Hosing!AQ119</f>
        <v>25.46505343130902</v>
      </c>
      <c r="AN118">
        <f ca="1">(Parameters!$B$125+Temperatures!$G118-Temperatures!$G$2)*'Pattern scaling'!AN118+Hosing!AR119</f>
        <v>20.960778994359337</v>
      </c>
      <c r="AO118">
        <f ca="1">(Parameters!$B$125+Temperatures!$G118-Temperatures!$G$2)*'Pattern scaling'!AO118+Hosing!AS119</f>
        <v>24.900016220426025</v>
      </c>
      <c r="AP118">
        <f ca="1">(Parameters!$B$125+Temperatures!$G118-Temperatures!$G$2)*'Pattern scaling'!AP118+Hosing!AT119</f>
        <v>21.619986667339127</v>
      </c>
      <c r="AQ118">
        <f ca="1">(Parameters!$B$125+Temperatures!$G118-Temperatures!$G$2)*'Pattern scaling'!AQ118+Hosing!AU119</f>
        <v>22.815649239387941</v>
      </c>
      <c r="AR118">
        <f ca="1">(Parameters!$B$125+Temperatures!$G118-Temperatures!$G$2)*'Pattern scaling'!AR118+Hosing!AV119</f>
        <v>26.145120187886665</v>
      </c>
      <c r="AS118">
        <f ca="1">(Parameters!$B$125+Temperatures!$G118-Temperatures!$G$2)*'Pattern scaling'!AS118+Hosing!AW119</f>
        <v>18.339633420058121</v>
      </c>
      <c r="AT118">
        <f ca="1">(Parameters!$B$125+Temperatures!$G118-Temperatures!$G$2)*'Pattern scaling'!AT118+Hosing!AX119</f>
        <v>9.1090977060126459</v>
      </c>
      <c r="AU118">
        <f ca="1">(Parameters!$B$125+Temperatures!$G118-Temperatures!$G$2)*'Pattern scaling'!AU118+Hosing!AY119</f>
        <v>9.8182371382145455</v>
      </c>
      <c r="AV118">
        <f ca="1">(Parameters!$B$125+Temperatures!$G118-Temperatures!$G$2)*'Pattern scaling'!AV118+Hosing!AZ119</f>
        <v>29.176349235547391</v>
      </c>
      <c r="AW118">
        <f ca="1">(Parameters!$B$125+Temperatures!$G118-Temperatures!$G$2)*'Pattern scaling'!AW118+Hosing!BA119</f>
        <v>23.503624588091238</v>
      </c>
      <c r="AX118">
        <f ca="1">(Parameters!$B$125+Temperatures!$G118-Temperatures!$G$2)*'Pattern scaling'!AX118+Hosing!BB119</f>
        <v>8.8195702038840817</v>
      </c>
      <c r="AY118">
        <f ca="1">(Parameters!$B$125+Temperatures!$G118-Temperatures!$G$2)*'Pattern scaling'!AY118+Hosing!BC119</f>
        <v>25.318020834021471</v>
      </c>
      <c r="AZ118">
        <f ca="1">(Parameters!$B$125+Temperatures!$G118-Temperatures!$G$2)*'Pattern scaling'!AZ118+Hosing!BD119</f>
        <v>17.596291164850701</v>
      </c>
      <c r="BA118">
        <f ca="1">(Parameters!$B$125+Temperatures!$G118-Temperatures!$G$2)*'Pattern scaling'!BA118+Hosing!BE119</f>
        <v>21.161670354591827</v>
      </c>
      <c r="BB118">
        <f ca="1">(Parameters!$B$125+Temperatures!$G118-Temperatures!$G$2)*'Pattern scaling'!BB118+Hosing!BF119</f>
        <v>22.26887302391065</v>
      </c>
      <c r="BC118">
        <f ca="1">(Parameters!$B$125+Temperatures!$G118-Temperatures!$G$2)*'Pattern scaling'!BC118+Hosing!BG119</f>
        <v>23.293545727809168</v>
      </c>
      <c r="BD118">
        <f ca="1">(Parameters!$B$125+Temperatures!$G118-Temperatures!$G$2)*'Pattern scaling'!BD118+Hosing!BH119</f>
        <v>22.924962758629828</v>
      </c>
      <c r="BE118">
        <f ca="1">(Parameters!$B$125+Temperatures!$G118-Temperatures!$G$2)*'Pattern scaling'!BE118+Hosing!BI119</f>
        <v>14.959642705195007</v>
      </c>
      <c r="BF118">
        <f ca="1">(Parameters!$B$125+Temperatures!$G118-Temperatures!$G$2)*'Pattern scaling'!BF118+Hosing!BJ119</f>
        <v>7.1150384224275642</v>
      </c>
      <c r="BG118">
        <f ca="1">(Parameters!$B$125+Temperatures!$G118-Temperatures!$G$2)*'Pattern scaling'!BG118+Hosing!BK119</f>
        <v>20.359927120450674</v>
      </c>
      <c r="BH118">
        <f ca="1">(Parameters!$B$125+Temperatures!$G118-Temperatures!$G$2)*'Pattern scaling'!BH118+Hosing!BL119</f>
        <v>5.6848540927989788</v>
      </c>
      <c r="BI118">
        <f ca="1">(Parameters!$B$125+Temperatures!$G118-Temperatures!$G$2)*'Pattern scaling'!BI118+Hosing!BM119</f>
        <v>23.832012622529611</v>
      </c>
      <c r="BJ118">
        <f ca="1">(Parameters!$B$125+Temperatures!$G118-Temperatures!$G$2)*'Pattern scaling'!BJ118+Hosing!BN119</f>
        <v>11.553552252315773</v>
      </c>
      <c r="BK118">
        <f ca="1">(Parameters!$B$125+Temperatures!$G118-Temperatures!$G$2)*'Pattern scaling'!BK118+Hosing!BO119</f>
        <v>27.261721200156142</v>
      </c>
      <c r="BL118">
        <f ca="1">(Parameters!$B$125+Temperatures!$G118-Temperatures!$G$2)*'Pattern scaling'!BL118+Hosing!BP119</f>
        <v>26.102101115269484</v>
      </c>
      <c r="BM118">
        <f ca="1">(Parameters!$B$125+Temperatures!$G118-Temperatures!$G$2)*'Pattern scaling'!BM118+Hosing!BQ119</f>
        <v>9.5096540923273221</v>
      </c>
      <c r="BN118">
        <f ca="1">(Parameters!$B$125+Temperatures!$G118-Temperatures!$G$2)*'Pattern scaling'!BN118+Hosing!BR119</f>
        <v>11.212610028288447</v>
      </c>
      <c r="BO118">
        <f ca="1">(Parameters!$B$125+Temperatures!$G118-Temperatures!$G$2)*'Pattern scaling'!BO118+Hosing!BS119</f>
        <v>27.330302101455167</v>
      </c>
      <c r="BP118">
        <f ca="1">(Parameters!$B$125+Temperatures!$G118-Temperatures!$G$2)*'Pattern scaling'!BP118+Hosing!BT119</f>
        <v>25.618087176227764</v>
      </c>
      <c r="BQ118">
        <f ca="1">(Parameters!$B$125+Temperatures!$G118-Temperatures!$G$2)*'Pattern scaling'!BQ118+Hosing!BU119</f>
        <v>24.781982233675539</v>
      </c>
      <c r="BR118">
        <f ca="1">(Parameters!$B$125+Temperatures!$G118-Temperatures!$G$2)*'Pattern scaling'!BR118+Hosing!BV119</f>
        <v>27.298479427167177</v>
      </c>
      <c r="BS118">
        <f ca="1">(Parameters!$B$125+Temperatures!$G118-Temperatures!$G$2)*'Pattern scaling'!BS118+Hosing!BW119</f>
        <v>27.200390914664155</v>
      </c>
      <c r="BT118">
        <f ca="1">(Parameters!$B$125+Temperatures!$G118-Temperatures!$G$2)*'Pattern scaling'!BT118+Hosing!BX119</f>
        <v>24.674491055859143</v>
      </c>
      <c r="BU118">
        <f ca="1">(Parameters!$B$125+Temperatures!$G118-Temperatures!$G$2)*'Pattern scaling'!BU118+Hosing!BY119</f>
        <v>15.802070403923835</v>
      </c>
      <c r="BV118">
        <f ca="1">(Parameters!$B$125+Temperatures!$G118-Temperatures!$G$2)*'Pattern scaling'!BV118+Hosing!BZ119</f>
        <v>26.416556059030071</v>
      </c>
      <c r="BW118">
        <f ca="1">(Parameters!$B$125+Temperatures!$G118-Temperatures!$G$2)*'Pattern scaling'!BW118+Hosing!CA119</f>
        <v>20.89622885852728</v>
      </c>
      <c r="BX118">
        <f ca="1">(Parameters!$B$125+Temperatures!$G118-Temperatures!$G$2)*'Pattern scaling'!BX118+Hosing!CB119</f>
        <v>26.373134713102413</v>
      </c>
      <c r="BY118">
        <f ca="1">(Parameters!$B$125+Temperatures!$G118-Temperatures!$G$2)*'Pattern scaling'!BY118+Hosing!CC119</f>
        <v>27.078083810122099</v>
      </c>
      <c r="BZ118">
        <f ca="1">(Parameters!$B$125+Temperatures!$G118-Temperatures!$G$2)*'Pattern scaling'!BZ118+Hosing!CD119</f>
        <v>23.389123519742132</v>
      </c>
      <c r="CA118">
        <f ca="1">(Parameters!$B$125+Temperatures!$G118-Temperatures!$G$2)*'Pattern scaling'!CA118+Hosing!CE119</f>
        <v>23.398477616591176</v>
      </c>
      <c r="CB118">
        <f ca="1">(Parameters!$B$125+Temperatures!$G118-Temperatures!$G$2)*'Pattern scaling'!CB118+Hosing!CF119</f>
        <v>12.074538557188509</v>
      </c>
      <c r="CC118">
        <f ca="1">(Parameters!$B$125+Temperatures!$G118-Temperatures!$G$2)*'Pattern scaling'!CC118+Hosing!CG119</f>
        <v>25.561211907975046</v>
      </c>
      <c r="CD118">
        <f ca="1">(Parameters!$B$125+Temperatures!$G118-Temperatures!$G$2)*'Pattern scaling'!CD118+Hosing!CH119</f>
        <v>11.548710053078418</v>
      </c>
      <c r="CE118">
        <f ca="1">(Parameters!$B$125+Temperatures!$G118-Temperatures!$G$2)*'Pattern scaling'!CE118+Hosing!CI119</f>
        <v>26.335713227565414</v>
      </c>
      <c r="CF118">
        <f ca="1">(Parameters!$B$125+Temperatures!$G118-Temperatures!$G$2)*'Pattern scaling'!CF118+Hosing!CJ119</f>
        <v>25.763024935739256</v>
      </c>
      <c r="CG118">
        <f ca="1">(Parameters!$B$125+Temperatures!$G118-Temperatures!$G$2)*'Pattern scaling'!CG118+Hosing!CK119</f>
        <v>9.3089297976518139</v>
      </c>
      <c r="CH118">
        <f ca="1">(Parameters!$B$125+Temperatures!$G118-Temperatures!$G$2)*'Pattern scaling'!CH118+Hosing!CL119</f>
        <v>16.647918785052582</v>
      </c>
      <c r="CI118">
        <f ca="1">(Parameters!$B$125+Temperatures!$G118-Temperatures!$G$2)*'Pattern scaling'!CI118+Hosing!CM119</f>
        <v>23.636742307055808</v>
      </c>
      <c r="CJ118">
        <f ca="1">(Parameters!$B$125+Temperatures!$G118-Temperatures!$G$2)*'Pattern scaling'!CJ118+Hosing!CN119</f>
        <v>3.7161218690407876</v>
      </c>
      <c r="CK118">
        <f ca="1">(Parameters!$B$125+Temperatures!$G118-Temperatures!$G$2)*'Pattern scaling'!CK118+Hosing!CO119</f>
        <v>20.276224931311265</v>
      </c>
      <c r="CL118">
        <f ca="1">(Parameters!$B$125+Temperatures!$G118-Temperatures!$G$2)*'Pattern scaling'!CL118+Hosing!CP119</f>
        <v>13.691283574124691</v>
      </c>
      <c r="CM118">
        <f ca="1">(Parameters!$B$125+Temperatures!$G118-Temperatures!$G$2)*'Pattern scaling'!CM118+Hosing!CQ119</f>
        <v>25.427905977631383</v>
      </c>
      <c r="CN118">
        <f ca="1">(Parameters!$B$125+Temperatures!$G118-Temperatures!$G$2)*'Pattern scaling'!CN118+Hosing!CR119</f>
        <v>19.462072177592514</v>
      </c>
      <c r="CO118">
        <f ca="1">(Parameters!$B$125+Temperatures!$G118-Temperatures!$G$2)*'Pattern scaling'!CO118+Hosing!CS119</f>
        <v>15.075108948962649</v>
      </c>
      <c r="CP118">
        <f ca="1">(Parameters!$B$125+Temperatures!$G118-Temperatures!$G$2)*'Pattern scaling'!CP118+Hosing!CT119</f>
        <v>8.4846932844947158</v>
      </c>
      <c r="CQ118">
        <f ca="1">(Parameters!$B$125+Temperatures!$G118-Temperatures!$G$2)*'Pattern scaling'!CQ118+Hosing!CU119</f>
        <v>21.896320528082356</v>
      </c>
      <c r="CR118">
        <f ca="1">(Parameters!$B$125+Temperatures!$G118-Temperatures!$G$2)*'Pattern scaling'!CR118+Hosing!CV119</f>
        <v>5.3461935585595128</v>
      </c>
      <c r="CS118">
        <f ca="1">(Parameters!$B$125+Temperatures!$G118-Temperatures!$G$2)*'Pattern scaling'!CS118+Hosing!CW119</f>
        <v>28.323638152543747</v>
      </c>
      <c r="CT118">
        <f ca="1">(Parameters!$B$125+Temperatures!$G118-Temperatures!$G$2)*'Pattern scaling'!CT118+Hosing!CX119</f>
        <v>25.707912067393153</v>
      </c>
      <c r="CU118">
        <f ca="1">(Parameters!$B$125+Temperatures!$G118-Temperatures!$G$2)*'Pattern scaling'!CU118+Hosing!CY119</f>
        <v>12.927089400755278</v>
      </c>
      <c r="CV118">
        <f ca="1">(Parameters!$B$125+Temperatures!$G118-Temperatures!$G$2)*'Pattern scaling'!CV118+Hosing!CZ119</f>
        <v>26.735801102299284</v>
      </c>
      <c r="CW118">
        <f ca="1">(Parameters!$B$125+Temperatures!$G118-Temperatures!$G$2)*'Pattern scaling'!CW118+Hosing!DA119</f>
        <v>25.006913057929239</v>
      </c>
      <c r="CX118">
        <f ca="1">(Parameters!$B$125+Temperatures!$G118-Temperatures!$G$2)*'Pattern scaling'!CX118+Hosing!DB119</f>
        <v>17.188372471472142</v>
      </c>
      <c r="CY118">
        <f ca="1">(Parameters!$B$125+Temperatures!$G118-Temperatures!$G$2)*'Pattern scaling'!CY118+Hosing!DC119</f>
        <v>25.358092032050436</v>
      </c>
      <c r="CZ118">
        <f ca="1">(Parameters!$B$125+Temperatures!$G118-Temperatures!$G$2)*'Pattern scaling'!CZ118+Hosing!DD119</f>
        <v>20.986185114890368</v>
      </c>
      <c r="DA118">
        <f ca="1">(Parameters!$B$125+Temperatures!$G118-Temperatures!$G$2)*'Pattern scaling'!DA118+Hosing!DE119</f>
        <v>6.4860247154090649</v>
      </c>
      <c r="DB118">
        <f ca="1">(Parameters!$B$125+Temperatures!$G118-Temperatures!$G$2)*'Pattern scaling'!DB118+Hosing!DF119</f>
        <v>26.306576830550757</v>
      </c>
      <c r="DC118">
        <f ca="1">(Parameters!$B$125+Temperatures!$G118-Temperatures!$G$2)*'Pattern scaling'!DC118+Hosing!DG119</f>
        <v>14.157698769640614</v>
      </c>
      <c r="DD118">
        <f ca="1">(Parameters!$B$125+Temperatures!$G118-Temperatures!$G$2)*'Pattern scaling'!DD118+Hosing!DH119</f>
        <v>8.0697432585596207</v>
      </c>
      <c r="DE118">
        <f ca="1">(Parameters!$B$125+Temperatures!$G118-Temperatures!$G$2)*'Pattern scaling'!DE118+Hosing!DI119</f>
        <v>9.7609757711214655</v>
      </c>
      <c r="DF118">
        <f ca="1">(Parameters!$B$125+Temperatures!$G118-Temperatures!$G$2)*'Pattern scaling'!DF118+Hosing!DJ119</f>
        <v>7.8100282926020617</v>
      </c>
      <c r="DG118">
        <f ca="1">(Parameters!$B$125+Temperatures!$G118-Temperatures!$G$2)*'Pattern scaling'!DG118+Hosing!DK119</f>
        <v>18.243916931251718</v>
      </c>
      <c r="DH118">
        <f ca="1">(Parameters!$B$125+Temperatures!$G118-Temperatures!$G$2)*'Pattern scaling'!DH118+Hosing!DL119</f>
        <v>11.398998636112882</v>
      </c>
      <c r="DI118">
        <f ca="1">(Parameters!$B$125+Temperatures!$G118-Temperatures!$G$2)*'Pattern scaling'!DI118+Hosing!DM119</f>
        <v>21.481453666998139</v>
      </c>
      <c r="DJ118">
        <f ca="1">(Parameters!$B$125+Temperatures!$G118-Temperatures!$G$2)*'Pattern scaling'!DJ118+Hosing!DN119</f>
        <v>20.595802556975237</v>
      </c>
      <c r="DK118">
        <f ca="1">(Parameters!$B$125+Temperatures!$G118-Temperatures!$G$2)*'Pattern scaling'!DK118+Hosing!DO119</f>
        <v>11.546392502218506</v>
      </c>
      <c r="DL118">
        <f ca="1">(Parameters!$B$125+Temperatures!$G118-Temperatures!$G$2)*'Pattern scaling'!DL118+Hosing!DP119</f>
        <v>28.427958972908165</v>
      </c>
      <c r="DM118">
        <f ca="1">(Parameters!$B$125+Temperatures!$G118-Temperatures!$G$2)*'Pattern scaling'!DM118+Hosing!DQ119</f>
        <v>26.219989283275609</v>
      </c>
      <c r="DN118">
        <f ca="1">(Parameters!$B$125+Temperatures!$G118-Temperatures!$G$2)*'Pattern scaling'!DN118+Hosing!DR119</f>
        <v>10.785980009986446</v>
      </c>
      <c r="DO118">
        <f ca="1">(Parameters!$B$125+Temperatures!$G118-Temperatures!$G$2)*'Pattern scaling'!DO118+Hosing!DS119</f>
        <v>0.48750515413144702</v>
      </c>
      <c r="DP118">
        <f ca="1">(Parameters!$B$125+Temperatures!$G118-Temperatures!$G$2)*'Pattern scaling'!DP118+Hosing!DT119</f>
        <v>24.394638442290741</v>
      </c>
      <c r="DQ118">
        <f ca="1">(Parameters!$B$125+Temperatures!$G118-Temperatures!$G$2)*'Pattern scaling'!DQ118+Hosing!DU119</f>
        <v>28.604813843322074</v>
      </c>
      <c r="DR118">
        <f ca="1">(Parameters!$B$125+Temperatures!$G118-Temperatures!$G$2)*'Pattern scaling'!DR118+Hosing!DV119</f>
        <v>26.028920206030449</v>
      </c>
      <c r="DS118">
        <f ca="1">(Parameters!$B$125+Temperatures!$G118-Temperatures!$G$2)*'Pattern scaling'!DS118+Hosing!DW119</f>
        <v>22.14828666328291</v>
      </c>
      <c r="DT118">
        <f ca="1">(Parameters!$B$125+Temperatures!$G118-Temperatures!$G$2)*'Pattern scaling'!DT118+Hosing!DX119</f>
        <v>22.806843762508912</v>
      </c>
      <c r="DU118">
        <f ca="1">(Parameters!$B$125+Temperatures!$G118-Temperatures!$G$2)*'Pattern scaling'!DU118+Hosing!DY119</f>
        <v>27.000319439977364</v>
      </c>
      <c r="DV118">
        <f ca="1">(Parameters!$B$125+Temperatures!$G118-Temperatures!$G$2)*'Pattern scaling'!DV118+Hosing!DZ119</f>
        <v>22.652651363906074</v>
      </c>
      <c r="DW118">
        <f ca="1">(Parameters!$B$125+Temperatures!$G118-Temperatures!$G$2)*'Pattern scaling'!DW118+Hosing!EA119</f>
        <v>21.414791785086926</v>
      </c>
      <c r="DX118">
        <f ca="1">(Parameters!$B$125+Temperatures!$G118-Temperatures!$G$2)*'Pattern scaling'!DX118+Hosing!EB119</f>
        <v>28.984606640526124</v>
      </c>
      <c r="DY118">
        <f ca="1">(Parameters!$B$125+Temperatures!$G118-Temperatures!$G$2)*'Pattern scaling'!DY118+Hosing!EC119</f>
        <v>27.297439223115159</v>
      </c>
      <c r="DZ118">
        <f ca="1">(Parameters!$B$125+Temperatures!$G118-Temperatures!$G$2)*'Pattern scaling'!DZ118+Hosing!ED119</f>
        <v>25.427454646605867</v>
      </c>
      <c r="EA118">
        <f ca="1">(Parameters!$B$125+Temperatures!$G118-Temperatures!$G$2)*'Pattern scaling'!EA118+Hosing!EE119</f>
        <v>10.201027140138919</v>
      </c>
      <c r="EB118">
        <f ca="1">(Parameters!$B$125+Temperatures!$G118-Temperatures!$G$2)*'Pattern scaling'!EB118+Hosing!EF119</f>
        <v>5.0805133321900451</v>
      </c>
      <c r="EC118">
        <f ca="1">(Parameters!$B$125+Temperatures!$G118-Temperatures!$G$2)*'Pattern scaling'!EC118+Hosing!EG119</f>
        <v>20.391902284671279</v>
      </c>
      <c r="ED118">
        <f ca="1">(Parameters!$B$125+Temperatures!$G118-Temperatures!$G$2)*'Pattern scaling'!ED118+Hosing!EH119</f>
        <v>26.719277343339346</v>
      </c>
      <c r="EE118">
        <f ca="1">(Parameters!$B$125+Temperatures!$G118-Temperatures!$G$2)*'Pattern scaling'!EE118+Hosing!EI119</f>
        <v>12.88677255663243</v>
      </c>
      <c r="EF118">
        <f ca="1">(Parameters!$B$125+Temperatures!$G118-Temperatures!$G$2)*'Pattern scaling'!EF118+Hosing!EJ119</f>
        <v>25.918157627536264</v>
      </c>
      <c r="EG118">
        <f ca="1">(Parameters!$B$125+Temperatures!$G118-Temperatures!$G$2)*'Pattern scaling'!EG118+Hosing!EK119</f>
        <v>24.139915617696968</v>
      </c>
      <c r="EH118">
        <f ca="1">(Parameters!$B$125+Temperatures!$G118-Temperatures!$G$2)*'Pattern scaling'!EH118+Hosing!EL119</f>
        <v>25.591789131813723</v>
      </c>
      <c r="EI118">
        <f ca="1">(Parameters!$B$125+Temperatures!$G118-Temperatures!$G$2)*'Pattern scaling'!EI118+Hosing!EM119</f>
        <v>18.517788223492612</v>
      </c>
      <c r="EJ118">
        <f ca="1">(Parameters!$B$125+Temperatures!$G118-Temperatures!$G$2)*'Pattern scaling'!EJ118+Hosing!EN119</f>
        <v>25.994204523239343</v>
      </c>
      <c r="EK118">
        <f ca="1">(Parameters!$B$125+Temperatures!$G118-Temperatures!$G$2)*'Pattern scaling'!EK118+Hosing!EO119</f>
        <v>27.425582760420625</v>
      </c>
      <c r="EL118">
        <f ca="1">(Parameters!$B$125+Temperatures!$G118-Temperatures!$G$2)*'Pattern scaling'!EL118+Hosing!EP119</f>
        <v>23.832685536473445</v>
      </c>
      <c r="EM118">
        <f ca="1">(Parameters!$B$125+Temperatures!$G118-Temperatures!$G$2)*'Pattern scaling'!EM118+Hosing!EQ119</f>
        <v>9.370482734560607</v>
      </c>
      <c r="EN118">
        <f ca="1">(Parameters!$B$125+Temperatures!$G118-Temperatures!$G$2)*'Pattern scaling'!EN118+Hosing!ER119</f>
        <v>24.995936691070195</v>
      </c>
      <c r="EO118">
        <f ca="1">(Parameters!$B$125+Temperatures!$G118-Temperatures!$G$2)*'Pattern scaling'!EO118+Hosing!ES119</f>
        <v>9.5782847422872699</v>
      </c>
      <c r="EP118">
        <f ca="1">(Parameters!$B$125+Temperatures!$G118-Temperatures!$G$2)*'Pattern scaling'!EP118+Hosing!ET119</f>
        <v>15.60529872952922</v>
      </c>
      <c r="EQ118">
        <f ca="1">(Parameters!$B$125+Temperatures!$G118-Temperatures!$G$2)*'Pattern scaling'!EQ118+Hosing!EU119</f>
        <v>23.762818363360797</v>
      </c>
      <c r="ER118">
        <f ca="1">(Parameters!$B$125+Temperatures!$G118-Temperatures!$G$2)*'Pattern scaling'!ER118+Hosing!EV119</f>
        <v>19.514166119687726</v>
      </c>
      <c r="ES118">
        <f ca="1">(Parameters!$B$125+Temperatures!$G118-Temperatures!$G$2)*'Pattern scaling'!ES118+Hosing!EW119</f>
        <v>27.959261904273401</v>
      </c>
      <c r="ET118">
        <f ca="1">(Parameters!$B$125+Temperatures!$G118-Temperatures!$G$2)*'Pattern scaling'!ET118+Hosing!EX119</f>
        <v>16.324389754084901</v>
      </c>
      <c r="EU118">
        <f ca="1">(Parameters!$B$125+Temperatures!$G118-Temperatures!$G$2)*'Pattern scaling'!EU118+Hosing!EY119</f>
        <v>11.027056708309816</v>
      </c>
      <c r="EV118">
        <f ca="1">(Parameters!$B$125+Temperatures!$G118-Temperatures!$G$2)*'Pattern scaling'!EV118+Hosing!EZ119</f>
        <v>6.0777818216660728</v>
      </c>
      <c r="EW118">
        <f ca="1">(Parameters!$B$125+Temperatures!$G118-Temperatures!$G$2)*'Pattern scaling'!EW118+Hosing!FA119</f>
        <v>19.782611848245402</v>
      </c>
      <c r="EX118">
        <f ca="1">(Parameters!$B$125+Temperatures!$G118-Temperatures!$G$2)*'Pattern scaling'!EX118+Hosing!FB119</f>
        <v>26.100079742108242</v>
      </c>
      <c r="EY118">
        <f ca="1">(Parameters!$B$125+Temperatures!$G118-Temperatures!$G$2)*'Pattern scaling'!EY118+Hosing!FC119</f>
        <v>29.372303962754192</v>
      </c>
      <c r="EZ118">
        <f ca="1">(Parameters!$B$125+Temperatures!$G118-Temperatures!$G$2)*'Pattern scaling'!EZ118+Hosing!FD119</f>
        <v>26.967008503035871</v>
      </c>
      <c r="FA118">
        <f ca="1">(Parameters!$B$125+Temperatures!$G118-Temperatures!$G$2)*'Pattern scaling'!FA118+Hosing!FE119</f>
        <v>24.795525077651991</v>
      </c>
      <c r="FB118">
        <f ca="1">(Parameters!$B$125+Temperatures!$G118-Temperatures!$G$2)*'Pattern scaling'!FB118+Hosing!FF119</f>
        <v>25.91897554718263</v>
      </c>
      <c r="FC118">
        <f ca="1">(Parameters!$B$125+Temperatures!$G118-Temperatures!$G$2)*'Pattern scaling'!FC118+Hosing!FG119</f>
        <v>24.787818754221306</v>
      </c>
      <c r="FD118">
        <f ca="1">(Parameters!$B$125+Temperatures!$G118-Temperatures!$G$2)*'Pattern scaling'!FD118+Hosing!FH119</f>
        <v>11.97851293497817</v>
      </c>
      <c r="FE118">
        <f ca="1">(Parameters!$B$125+Temperatures!$G118-Temperatures!$G$2)*'Pattern scaling'!FE118+Hosing!FI119</f>
        <v>27.157141826609802</v>
      </c>
      <c r="FF118">
        <f ca="1">(Parameters!$B$125+Temperatures!$G118-Temperatures!$G$2)*'Pattern scaling'!FF118+Hosing!FJ119</f>
        <v>12.381683415943492</v>
      </c>
      <c r="FG118">
        <f ca="1">(Parameters!$B$125+Temperatures!$G118-Temperatures!$G$2)*'Pattern scaling'!FG118+Hosing!FK119</f>
        <v>28.271670753038119</v>
      </c>
      <c r="FH118">
        <f ca="1">(Parameters!$B$125+Temperatures!$G118-Temperatures!$G$2)*'Pattern scaling'!FH118+Hosing!FL119</f>
        <v>21.382390894824308</v>
      </c>
      <c r="FI118">
        <f ca="1">(Parameters!$B$125+Temperatures!$G118-Temperatures!$G$2)*'Pattern scaling'!FI118+Hosing!FM119</f>
        <v>27.147809969667389</v>
      </c>
      <c r="FJ118">
        <f ca="1">(Parameters!$B$125+Temperatures!$G118-Temperatures!$G$2)*'Pattern scaling'!FJ118+Hosing!FN119</f>
        <v>9.2478754375565106</v>
      </c>
      <c r="FK118">
        <f ca="1">(Parameters!$B$125+Temperatures!$G118-Temperatures!$G$2)*'Pattern scaling'!FK118+Hosing!FO119</f>
        <v>10.28585875039164</v>
      </c>
      <c r="FL118">
        <f ca="1">(Parameters!$B$125+Temperatures!$G118-Temperatures!$G$2)*'Pattern scaling'!FL118+Hosing!FP119</f>
        <v>6.8975181366168261</v>
      </c>
      <c r="FM118">
        <f ca="1">(Parameters!$B$125+Temperatures!$G118-Temperatures!$G$2)*'Pattern scaling'!FM118+Hosing!FQ119</f>
        <v>18.77020315108112</v>
      </c>
      <c r="FN118">
        <f ca="1">(Parameters!$B$125+Temperatures!$G118-Temperatures!$G$2)*'Pattern scaling'!FN118+Hosing!FR119</f>
        <v>28.597288974010848</v>
      </c>
      <c r="FO118">
        <f ca="1">(Parameters!$B$125+Temperatures!$G118-Temperatures!$G$2)*'Pattern scaling'!FO118+Hosing!FS119</f>
        <v>27.261591440915421</v>
      </c>
      <c r="FP118">
        <f ca="1">(Parameters!$B$125+Temperatures!$G118-Temperatures!$G$2)*'Pattern scaling'!FP118+Hosing!FT119</f>
        <v>27.787106380994597</v>
      </c>
      <c r="FQ118">
        <f ca="1">(Parameters!$B$125+Temperatures!$G118-Temperatures!$G$2)*'Pattern scaling'!FQ118+Hosing!FU119</f>
        <v>12.441921057776591</v>
      </c>
      <c r="FR118">
        <f ca="1">(Parameters!$B$125+Temperatures!$G118-Temperatures!$G$2)*'Pattern scaling'!FR118+Hosing!FV119</f>
        <v>16.732949589109399</v>
      </c>
      <c r="FS118">
        <f ca="1">(Parameters!$B$125+Temperatures!$G118-Temperatures!$G$2)*'Pattern scaling'!FS118+Hosing!FW119</f>
        <v>24.496796964392164</v>
      </c>
      <c r="FT118">
        <f ca="1">(Parameters!$B$125+Temperatures!$G118-Temperatures!$G$2)*'Pattern scaling'!FT118+Hosing!FX119</f>
        <v>22.052946870772239</v>
      </c>
      <c r="FU118">
        <f ca="1">(Parameters!$B$125+Temperatures!$G118-Temperatures!$G$2)*'Pattern scaling'!FU118+Hosing!FY119</f>
        <v>26.87135179027937</v>
      </c>
      <c r="FV118">
        <f ca="1">(Parameters!$B$125+Temperatures!$G118-Temperatures!$G$2)*'Pattern scaling'!FV118+Hosing!FZ119</f>
        <v>18.853805425038864</v>
      </c>
      <c r="FW118">
        <f ca="1">(Parameters!$B$125+Temperatures!$G118-Temperatures!$G$2)*'Pattern scaling'!FW118+Hosing!GA119</f>
        <v>14.160645747386273</v>
      </c>
      <c r="FX118">
        <f ca="1">(Parameters!$B$125+Temperatures!$G118-Temperatures!$G$2)*'Pattern scaling'!FX118+Hosing!GB119</f>
        <v>24.944731476261513</v>
      </c>
      <c r="FY118">
        <f ca="1">(Parameters!$B$125+Temperatures!$G118-Temperatures!$G$2)*'Pattern scaling'!FY118+Hosing!GC119</f>
        <v>20.758441717776975</v>
      </c>
      <c r="FZ118">
        <f ca="1">(Parameters!$B$125+Temperatures!$G118-Temperatures!$G$2)*'Pattern scaling'!FZ118+Hosing!GD119</f>
        <v>23.628103542674076</v>
      </c>
      <c r="GA118">
        <f ca="1">(Parameters!$B$125+Temperatures!$G118-Temperatures!$G$2)*'Pattern scaling'!GA118+Hosing!GE119</f>
        <v>23.445379389930093</v>
      </c>
      <c r="GB118">
        <f ca="1">(Parameters!$B$125+Temperatures!$G118-Temperatures!$G$2)*'Pattern scaling'!GB118+Hosing!GF119</f>
        <v>10.093632031245241</v>
      </c>
      <c r="GC118">
        <f ca="1">(Parameters!$B$125+Temperatures!$G118-Temperatures!$G$2)*'Pattern scaling'!GC118+Hosing!GG119</f>
        <v>17.832716871739709</v>
      </c>
      <c r="GD118">
        <f ca="1">(Parameters!$B$125+Temperatures!$G118-Temperatures!$G$2)*'Pattern scaling'!GD118+Hosing!GH119</f>
        <v>15.422712418821062</v>
      </c>
      <c r="GE118">
        <f ca="1">(Parameters!$B$125+Temperatures!$G118-Temperatures!$G$2)*'Pattern scaling'!GE118+Hosing!GI119</f>
        <v>14.709131820506148</v>
      </c>
      <c r="GF118">
        <f ca="1">(Parameters!$B$125+Temperatures!$G118-Temperatures!$G$2)*'Pattern scaling'!GF118+Hosing!GJ119</f>
        <v>25.138392654380819</v>
      </c>
      <c r="GG118">
        <f ca="1">(Parameters!$B$125+Temperatures!$G118-Temperatures!$G$2)*'Pattern scaling'!GG118+Hosing!GK119</f>
        <v>26.154459716216756</v>
      </c>
      <c r="GH118">
        <f ca="1">(Parameters!$B$125+Temperatures!$G118-Temperatures!$G$2)*'Pattern scaling'!GH118+Hosing!GL119</f>
        <v>23.365266227191139</v>
      </c>
      <c r="GI118">
        <f ca="1">(Parameters!$B$125+Temperatures!$G118-Temperatures!$G$2)*'Pattern scaling'!GI118+Hosing!GM119</f>
        <v>25.695696116270341</v>
      </c>
      <c r="GJ118">
        <f ca="1">(Parameters!$B$125+Temperatures!$G118-Temperatures!$G$2)*'Pattern scaling'!GJ118+Hosing!GN119</f>
        <v>21.179690063589117</v>
      </c>
      <c r="GK118">
        <f ca="1">(Parameters!$B$125+Temperatures!$G118-Temperatures!$G$2)*'Pattern scaling'!GK118+Hosing!GO119</f>
        <v>19.277993659102769</v>
      </c>
      <c r="GL118">
        <f ca="1">(Parameters!$B$125+Temperatures!$G118-Temperatures!$G$2)*'Pattern scaling'!GL118+Hosing!GP119</f>
        <v>22.731828032230744</v>
      </c>
      <c r="GM118">
        <f ca="1">(Parameters!$B$125+Temperatures!$G118-Temperatures!$G$2)*'Pattern scaling'!GM118+Hosing!GQ119</f>
        <v>21.582200634061181</v>
      </c>
    </row>
    <row r="119" spans="1:195" x14ac:dyDescent="0.25">
      <c r="A119" s="15">
        <v>2127</v>
      </c>
      <c r="B119">
        <f ca="1">(Parameters!$B$125+Temperatures!$G119-Temperatures!$G$2)*'Pattern scaling'!B119+Hosing!F120</f>
        <v>13.856624305158782</v>
      </c>
      <c r="C119">
        <f ca="1">(Parameters!$B$125+Temperatures!$G119-Temperatures!$G$2)*'Pattern scaling'!C119+Hosing!G120</f>
        <v>22.791081147560458</v>
      </c>
      <c r="D119">
        <f ca="1">(Parameters!$B$125+Temperatures!$G119-Temperatures!$G$2)*'Pattern scaling'!D119+Hosing!H120</f>
        <v>13.115948293673767</v>
      </c>
      <c r="E119">
        <f ca="1">(Parameters!$B$125+Temperatures!$G119-Temperatures!$G$2)*'Pattern scaling'!E119+Hosing!I120</f>
        <v>5.4694076384154764</v>
      </c>
      <c r="F119">
        <f ca="1">(Parameters!$B$125+Temperatures!$G119-Temperatures!$G$2)*'Pattern scaling'!F119+Hosing!J120</f>
        <v>27.551090181774388</v>
      </c>
      <c r="G119">
        <f ca="1">(Parameters!$B$125+Temperatures!$G119-Temperatures!$G$2)*'Pattern scaling'!G119+Hosing!K120</f>
        <v>18.178086294167215</v>
      </c>
      <c r="H119">
        <f ca="1">(Parameters!$B$125+Temperatures!$G119-Temperatures!$G$2)*'Pattern scaling'!H119+Hosing!L120</f>
        <v>9.8956071953911717</v>
      </c>
      <c r="I119">
        <f ca="1">(Parameters!$B$125+Temperatures!$G119-Temperatures!$G$2)*'Pattern scaling'!I119+Hosing!M120</f>
        <v>26.745508706032478</v>
      </c>
      <c r="J119">
        <f ca="1">(Parameters!$B$125+Temperatures!$G119-Temperatures!$G$2)*'Pattern scaling'!J119+Hosing!N120</f>
        <v>17.734360526998874</v>
      </c>
      <c r="K119">
        <f ca="1">(Parameters!$B$125+Temperatures!$G119-Temperatures!$G$2)*'Pattern scaling'!K119+Hosing!O120</f>
        <v>8.9278964303647683</v>
      </c>
      <c r="L119">
        <f ca="1">(Parameters!$B$125+Temperatures!$G119-Temperatures!$G$2)*'Pattern scaling'!L119+Hosing!P120</f>
        <v>14.862488573258091</v>
      </c>
      <c r="M119">
        <f ca="1">(Parameters!$B$125+Temperatures!$G119-Temperatures!$G$2)*'Pattern scaling'!M119+Hosing!Q120</f>
        <v>21.606055730851065</v>
      </c>
      <c r="N119">
        <f ca="1">(Parameters!$B$125+Temperatures!$G119-Temperatures!$G$2)*'Pattern scaling'!N119+Hosing!R120</f>
        <v>10.353203543915491</v>
      </c>
      <c r="O119">
        <f ca="1">(Parameters!$B$125+Temperatures!$G119-Temperatures!$G$2)*'Pattern scaling'!O119+Hosing!S120</f>
        <v>27.802446272405714</v>
      </c>
      <c r="P119">
        <f ca="1">(Parameters!$B$125+Temperatures!$G119-Temperatures!$G$2)*'Pattern scaling'!P119+Hosing!T120</f>
        <v>28.677872423620723</v>
      </c>
      <c r="Q119">
        <f ca="1">(Parameters!$B$125+Temperatures!$G119-Temperatures!$G$2)*'Pattern scaling'!Q119+Hosing!U120</f>
        <v>25.814094699533051</v>
      </c>
      <c r="R119">
        <f ca="1">(Parameters!$B$125+Temperatures!$G119-Temperatures!$G$2)*'Pattern scaling'!R119+Hosing!V120</f>
        <v>12.126010698315403</v>
      </c>
      <c r="S119">
        <f ca="1">(Parameters!$B$125+Temperatures!$G119-Temperatures!$G$2)*'Pattern scaling'!S119+Hosing!W120</f>
        <v>28.273358697518621</v>
      </c>
      <c r="T119">
        <f ca="1">(Parameters!$B$125+Temperatures!$G119-Temperatures!$G$2)*'Pattern scaling'!T119+Hosing!X120</f>
        <v>25.416166479062575</v>
      </c>
      <c r="U119">
        <f ca="1">(Parameters!$B$125+Temperatures!$G119-Temperatures!$G$2)*'Pattern scaling'!U119+Hosing!Y120</f>
        <v>10.600200792461351</v>
      </c>
      <c r="V119">
        <f ca="1">(Parameters!$B$125+Temperatures!$G119-Temperatures!$G$2)*'Pattern scaling'!V119+Hosing!Z120</f>
        <v>8.2097155421024794</v>
      </c>
      <c r="W119">
        <f ca="1">(Parameters!$B$125+Temperatures!$G119-Temperatures!$G$2)*'Pattern scaling'!W119+Hosing!AA120</f>
        <v>25.973105964537794</v>
      </c>
      <c r="X119">
        <f ca="1">(Parameters!$B$125+Temperatures!$G119-Temperatures!$G$2)*'Pattern scaling'!X119+Hosing!AB120</f>
        <v>23.961503122016811</v>
      </c>
      <c r="Y119">
        <f ca="1">(Parameters!$B$125+Temperatures!$G119-Temperatures!$G$2)*'Pattern scaling'!Y119+Hosing!AC120</f>
        <v>17.102361863810795</v>
      </c>
      <c r="Z119">
        <f ca="1">(Parameters!$B$125+Temperatures!$G119-Temperatures!$G$2)*'Pattern scaling'!Z119+Hosing!AD120</f>
        <v>23.745974096580301</v>
      </c>
      <c r="AA119">
        <f ca="1">(Parameters!$B$125+Temperatures!$G119-Temperatures!$G$2)*'Pattern scaling'!AA119+Hosing!AE120</f>
        <v>26.538462698345903</v>
      </c>
      <c r="AB119">
        <f ca="1">(Parameters!$B$125+Temperatures!$G119-Temperatures!$G$2)*'Pattern scaling'!AB119+Hosing!AF120</f>
        <v>27.513966557205503</v>
      </c>
      <c r="AC119">
        <f ca="1">(Parameters!$B$125+Temperatures!$G119-Temperatures!$G$2)*'Pattern scaling'!AC119+Hosing!AG120</f>
        <v>13.694135485188886</v>
      </c>
      <c r="AD119">
        <f ca="1">(Parameters!$B$125+Temperatures!$G119-Temperatures!$G$2)*'Pattern scaling'!AD119+Hosing!AH120</f>
        <v>22.758164777524783</v>
      </c>
      <c r="AE119">
        <f ca="1">(Parameters!$B$125+Temperatures!$G119-Temperatures!$G$2)*'Pattern scaling'!AE119+Hosing!AI120</f>
        <v>26.169469547188449</v>
      </c>
      <c r="AF119">
        <f ca="1">(Parameters!$B$125+Temperatures!$G119-Temperatures!$G$2)*'Pattern scaling'!AF119+Hosing!AJ120</f>
        <v>7.7940351764751794</v>
      </c>
      <c r="AG119">
        <f ca="1">(Parameters!$B$125+Temperatures!$G119-Temperatures!$G$2)*'Pattern scaling'!AG119+Hosing!AK120</f>
        <v>8.5578397909394432</v>
      </c>
      <c r="AH119">
        <f ca="1">(Parameters!$B$125+Temperatures!$G119-Temperatures!$G$2)*'Pattern scaling'!AH119+Hosing!AL120</f>
        <v>13.312072464076874</v>
      </c>
      <c r="AI119">
        <f ca="1">(Parameters!$B$125+Temperatures!$G119-Temperatures!$G$2)*'Pattern scaling'!AI119+Hosing!AM120</f>
        <v>15.769271888207948</v>
      </c>
      <c r="AJ119">
        <f ca="1">(Parameters!$B$125+Temperatures!$G119-Temperatures!$G$2)*'Pattern scaling'!AJ119+Hosing!AN120</f>
        <v>26.627519730445012</v>
      </c>
      <c r="AK119">
        <f ca="1">(Parameters!$B$125+Temperatures!$G119-Temperatures!$G$2)*'Pattern scaling'!AK119+Hosing!AO120</f>
        <v>25.642599358246763</v>
      </c>
      <c r="AL119">
        <f ca="1">(Parameters!$B$125+Temperatures!$G119-Temperatures!$G$2)*'Pattern scaling'!AL119+Hosing!AP120</f>
        <v>24.809333624647863</v>
      </c>
      <c r="AM119">
        <f ca="1">(Parameters!$B$125+Temperatures!$G119-Temperatures!$G$2)*'Pattern scaling'!AM119+Hosing!AQ120</f>
        <v>25.463316180933123</v>
      </c>
      <c r="AN119">
        <f ca="1">(Parameters!$B$125+Temperatures!$G119-Temperatures!$G$2)*'Pattern scaling'!AN119+Hosing!AR120</f>
        <v>20.959131075125864</v>
      </c>
      <c r="AO119">
        <f ca="1">(Parameters!$B$125+Temperatures!$G119-Temperatures!$G$2)*'Pattern scaling'!AO119+Hosing!AS120</f>
        <v>24.898607460300926</v>
      </c>
      <c r="AP119">
        <f ca="1">(Parameters!$B$125+Temperatures!$G119-Temperatures!$G$2)*'Pattern scaling'!AP119+Hosing!AT120</f>
        <v>21.618586296455643</v>
      </c>
      <c r="AQ119">
        <f ca="1">(Parameters!$B$125+Temperatures!$G119-Temperatures!$G$2)*'Pattern scaling'!AQ119+Hosing!AU120</f>
        <v>22.814090915615299</v>
      </c>
      <c r="AR119">
        <f ca="1">(Parameters!$B$125+Temperatures!$G119-Temperatures!$G$2)*'Pattern scaling'!AR119+Hosing!AV120</f>
        <v>26.14362025261325</v>
      </c>
      <c r="AS119">
        <f ca="1">(Parameters!$B$125+Temperatures!$G119-Temperatures!$G$2)*'Pattern scaling'!AS119+Hosing!AW120</f>
        <v>18.338072250413177</v>
      </c>
      <c r="AT119">
        <f ca="1">(Parameters!$B$125+Temperatures!$G119-Temperatures!$G$2)*'Pattern scaling'!AT119+Hosing!AX120</f>
        <v>9.1075828200033246</v>
      </c>
      <c r="AU119">
        <f ca="1">(Parameters!$B$125+Temperatures!$G119-Temperatures!$G$2)*'Pattern scaling'!AU119+Hosing!AY120</f>
        <v>9.816810976511114</v>
      </c>
      <c r="AV119">
        <f ca="1">(Parameters!$B$125+Temperatures!$G119-Temperatures!$G$2)*'Pattern scaling'!AV119+Hosing!AZ120</f>
        <v>29.174511457036747</v>
      </c>
      <c r="AW119">
        <f ca="1">(Parameters!$B$125+Temperatures!$G119-Temperatures!$G$2)*'Pattern scaling'!AW119+Hosing!BA120</f>
        <v>23.502250480061562</v>
      </c>
      <c r="AX119">
        <f ca="1">(Parameters!$B$125+Temperatures!$G119-Temperatures!$G$2)*'Pattern scaling'!AX119+Hosing!BB120</f>
        <v>8.8182453250113308</v>
      </c>
      <c r="AY119">
        <f ca="1">(Parameters!$B$125+Temperatures!$G119-Temperatures!$G$2)*'Pattern scaling'!AY119+Hosing!BC120</f>
        <v>25.316512565663988</v>
      </c>
      <c r="AZ119">
        <f ca="1">(Parameters!$B$125+Temperatures!$G119-Temperatures!$G$2)*'Pattern scaling'!AZ119+Hosing!BD120</f>
        <v>17.594541770794201</v>
      </c>
      <c r="BA119">
        <f ca="1">(Parameters!$B$125+Temperatures!$G119-Temperatures!$G$2)*'Pattern scaling'!BA119+Hosing!BE120</f>
        <v>21.160125530641846</v>
      </c>
      <c r="BB119">
        <f ca="1">(Parameters!$B$125+Temperatures!$G119-Temperatures!$G$2)*'Pattern scaling'!BB119+Hosing!BF120</f>
        <v>22.267054660452843</v>
      </c>
      <c r="BC119">
        <f ca="1">(Parameters!$B$125+Temperatures!$G119-Temperatures!$G$2)*'Pattern scaling'!BC119+Hosing!BG120</f>
        <v>23.291742268468454</v>
      </c>
      <c r="BD119">
        <f ca="1">(Parameters!$B$125+Temperatures!$G119-Temperatures!$G$2)*'Pattern scaling'!BD119+Hosing!BH120</f>
        <v>22.923245007746473</v>
      </c>
      <c r="BE119">
        <f ca="1">(Parameters!$B$125+Temperatures!$G119-Temperatures!$G$2)*'Pattern scaling'!BE119+Hosing!BI120</f>
        <v>14.958071332987323</v>
      </c>
      <c r="BF119">
        <f ca="1">(Parameters!$B$125+Temperatures!$G119-Temperatures!$G$2)*'Pattern scaling'!BF119+Hosing!BJ120</f>
        <v>7.1133460812872835</v>
      </c>
      <c r="BG119">
        <f ca="1">(Parameters!$B$125+Temperatures!$G119-Temperatures!$G$2)*'Pattern scaling'!BG119+Hosing!BK120</f>
        <v>20.358305136035657</v>
      </c>
      <c r="BH119">
        <f ca="1">(Parameters!$B$125+Temperatures!$G119-Temperatures!$G$2)*'Pattern scaling'!BH119+Hosing!BL120</f>
        <v>5.6830536458719383</v>
      </c>
      <c r="BI119">
        <f ca="1">(Parameters!$B$125+Temperatures!$G119-Temperatures!$G$2)*'Pattern scaling'!BI119+Hosing!BM120</f>
        <v>23.830693975305724</v>
      </c>
      <c r="BJ119">
        <f ca="1">(Parameters!$B$125+Temperatures!$G119-Temperatures!$G$2)*'Pattern scaling'!BJ119+Hosing!BN120</f>
        <v>11.552110778656465</v>
      </c>
      <c r="BK119">
        <f ca="1">(Parameters!$B$125+Temperatures!$G119-Temperatures!$G$2)*'Pattern scaling'!BK119+Hosing!BO120</f>
        <v>27.260279083629278</v>
      </c>
      <c r="BL119">
        <f ca="1">(Parameters!$B$125+Temperatures!$G119-Temperatures!$G$2)*'Pattern scaling'!BL119+Hosing!BP120</f>
        <v>26.100468299033576</v>
      </c>
      <c r="BM119">
        <f ca="1">(Parameters!$B$125+Temperatures!$G119-Temperatures!$G$2)*'Pattern scaling'!BM119+Hosing!BQ120</f>
        <v>9.5084865074573166</v>
      </c>
      <c r="BN119">
        <f ca="1">(Parameters!$B$125+Temperatures!$G119-Temperatures!$G$2)*'Pattern scaling'!BN119+Hosing!BR120</f>
        <v>11.210919555587518</v>
      </c>
      <c r="BO119">
        <f ca="1">(Parameters!$B$125+Temperatures!$G119-Temperatures!$G$2)*'Pattern scaling'!BO119+Hosing!BS120</f>
        <v>27.328573130371201</v>
      </c>
      <c r="BP119">
        <f ca="1">(Parameters!$B$125+Temperatures!$G119-Temperatures!$G$2)*'Pattern scaling'!BP119+Hosing!BT120</f>
        <v>25.616333257640047</v>
      </c>
      <c r="BQ119">
        <f ca="1">(Parameters!$B$125+Temperatures!$G119-Temperatures!$G$2)*'Pattern scaling'!BQ119+Hosing!BU120</f>
        <v>24.780574043974383</v>
      </c>
      <c r="BR119">
        <f ca="1">(Parameters!$B$125+Temperatures!$G119-Temperatures!$G$2)*'Pattern scaling'!BR119+Hosing!BV120</f>
        <v>27.296776479280062</v>
      </c>
      <c r="BS119">
        <f ca="1">(Parameters!$B$125+Temperatures!$G119-Temperatures!$G$2)*'Pattern scaling'!BS119+Hosing!BW120</f>
        <v>27.198654177479114</v>
      </c>
      <c r="BT119">
        <f ca="1">(Parameters!$B$125+Temperatures!$G119-Temperatures!$G$2)*'Pattern scaling'!BT119+Hosing!BX120</f>
        <v>24.672882674355499</v>
      </c>
      <c r="BU119">
        <f ca="1">(Parameters!$B$125+Temperatures!$G119-Temperatures!$G$2)*'Pattern scaling'!BU119+Hosing!BY120</f>
        <v>15.800433244312703</v>
      </c>
      <c r="BV119">
        <f ca="1">(Parameters!$B$125+Temperatures!$G119-Temperatures!$G$2)*'Pattern scaling'!BV119+Hosing!BZ120</f>
        <v>26.415082773384281</v>
      </c>
      <c r="BW119">
        <f ca="1">(Parameters!$B$125+Temperatures!$G119-Temperatures!$G$2)*'Pattern scaling'!BW119+Hosing!CA120</f>
        <v>20.894584298338692</v>
      </c>
      <c r="BX119">
        <f ca="1">(Parameters!$B$125+Temperatures!$G119-Temperatures!$G$2)*'Pattern scaling'!BX119+Hosing!CB120</f>
        <v>26.371499806366366</v>
      </c>
      <c r="BY119">
        <f ca="1">(Parameters!$B$125+Temperatures!$G119-Temperatures!$G$2)*'Pattern scaling'!BY119+Hosing!CC120</f>
        <v>27.076383476112802</v>
      </c>
      <c r="BZ119">
        <f ca="1">(Parameters!$B$125+Temperatures!$G119-Temperatures!$G$2)*'Pattern scaling'!BZ119+Hosing!CD120</f>
        <v>23.387562471857713</v>
      </c>
      <c r="CA119">
        <f ca="1">(Parameters!$B$125+Temperatures!$G119-Temperatures!$G$2)*'Pattern scaling'!CA119+Hosing!CE120</f>
        <v>23.396816998117195</v>
      </c>
      <c r="CB119">
        <f ca="1">(Parameters!$B$125+Temperatures!$G119-Temperatures!$G$2)*'Pattern scaling'!CB119+Hosing!CF120</f>
        <v>12.072920928280459</v>
      </c>
      <c r="CC119">
        <f ca="1">(Parameters!$B$125+Temperatures!$G119-Temperatures!$G$2)*'Pattern scaling'!CC119+Hosing!CG120</f>
        <v>25.559704051050314</v>
      </c>
      <c r="CD119">
        <f ca="1">(Parameters!$B$125+Temperatures!$G119-Temperatures!$G$2)*'Pattern scaling'!CD119+Hosing!CH120</f>
        <v>11.547079575157914</v>
      </c>
      <c r="CE119">
        <f ca="1">(Parameters!$B$125+Temperatures!$G119-Temperatures!$G$2)*'Pattern scaling'!CE119+Hosing!CI120</f>
        <v>26.334196311456306</v>
      </c>
      <c r="CF119">
        <f ca="1">(Parameters!$B$125+Temperatures!$G119-Temperatures!$G$2)*'Pattern scaling'!CF119+Hosing!CJ120</f>
        <v>25.761228689896345</v>
      </c>
      <c r="CG119">
        <f ca="1">(Parameters!$B$125+Temperatures!$G119-Temperatures!$G$2)*'Pattern scaling'!CG119+Hosing!CK120</f>
        <v>9.3079460207691262</v>
      </c>
      <c r="CH119">
        <f ca="1">(Parameters!$B$125+Temperatures!$G119-Temperatures!$G$2)*'Pattern scaling'!CH119+Hosing!CL120</f>
        <v>16.646035363097518</v>
      </c>
      <c r="CI119">
        <f ca="1">(Parameters!$B$125+Temperatures!$G119-Temperatures!$G$2)*'Pattern scaling'!CI119+Hosing!CM120</f>
        <v>23.634643601052563</v>
      </c>
      <c r="CJ119">
        <f ca="1">(Parameters!$B$125+Temperatures!$G119-Temperatures!$G$2)*'Pattern scaling'!CJ119+Hosing!CN120</f>
        <v>3.715036568019443</v>
      </c>
      <c r="CK119">
        <f ca="1">(Parameters!$B$125+Temperatures!$G119-Temperatures!$G$2)*'Pattern scaling'!CK119+Hosing!CO120</f>
        <v>20.274484858242239</v>
      </c>
      <c r="CL119">
        <f ca="1">(Parameters!$B$125+Temperatures!$G119-Temperatures!$G$2)*'Pattern scaling'!CL119+Hosing!CP120</f>
        <v>13.689686460008335</v>
      </c>
      <c r="CM119">
        <f ca="1">(Parameters!$B$125+Temperatures!$G119-Temperatures!$G$2)*'Pattern scaling'!CM119+Hosing!CQ120</f>
        <v>25.426458530880865</v>
      </c>
      <c r="CN119">
        <f ca="1">(Parameters!$B$125+Temperatures!$G119-Temperatures!$G$2)*'Pattern scaling'!CN119+Hosing!CR120</f>
        <v>19.460237703342976</v>
      </c>
      <c r="CO119">
        <f ca="1">(Parameters!$B$125+Temperatures!$G119-Temperatures!$G$2)*'Pattern scaling'!CO119+Hosing!CS120</f>
        <v>15.073571538639539</v>
      </c>
      <c r="CP119">
        <f ca="1">(Parameters!$B$125+Temperatures!$G119-Temperatures!$G$2)*'Pattern scaling'!CP119+Hosing!CT120</f>
        <v>8.4828745963899976</v>
      </c>
      <c r="CQ119">
        <f ca="1">(Parameters!$B$125+Temperatures!$G119-Temperatures!$G$2)*'Pattern scaling'!CQ119+Hosing!CU120</f>
        <v>21.894769545102704</v>
      </c>
      <c r="CR119">
        <f ca="1">(Parameters!$B$125+Temperatures!$G119-Temperatures!$G$2)*'Pattern scaling'!CR119+Hosing!CV120</f>
        <v>5.3444792310170177</v>
      </c>
      <c r="CS119">
        <f ca="1">(Parameters!$B$125+Temperatures!$G119-Temperatures!$G$2)*'Pattern scaling'!CS119+Hosing!CW120</f>
        <v>28.321950009423777</v>
      </c>
      <c r="CT119">
        <f ca="1">(Parameters!$B$125+Temperatures!$G119-Temperatures!$G$2)*'Pattern scaling'!CT119+Hosing!CX120</f>
        <v>25.706479138311142</v>
      </c>
      <c r="CU119">
        <f ca="1">(Parameters!$B$125+Temperatures!$G119-Temperatures!$G$2)*'Pattern scaling'!CU119+Hosing!CY120</f>
        <v>12.925513728865269</v>
      </c>
      <c r="CV119">
        <f ca="1">(Parameters!$B$125+Temperatures!$G119-Temperatures!$G$2)*'Pattern scaling'!CV119+Hosing!CZ120</f>
        <v>26.73367801287279</v>
      </c>
      <c r="CW119">
        <f ca="1">(Parameters!$B$125+Temperatures!$G119-Temperatures!$G$2)*'Pattern scaling'!CW119+Hosing!DA120</f>
        <v>25.005255469069287</v>
      </c>
      <c r="CX119">
        <f ca="1">(Parameters!$B$125+Temperatures!$G119-Temperatures!$G$2)*'Pattern scaling'!CX119+Hosing!DB120</f>
        <v>17.186715941982413</v>
      </c>
      <c r="CY119">
        <f ca="1">(Parameters!$B$125+Temperatures!$G119-Temperatures!$G$2)*'Pattern scaling'!CY119+Hosing!DC120</f>
        <v>25.356479520414094</v>
      </c>
      <c r="CZ119">
        <f ca="1">(Parameters!$B$125+Temperatures!$G119-Temperatures!$G$2)*'Pattern scaling'!CZ119+Hosing!DD120</f>
        <v>20.984484635859793</v>
      </c>
      <c r="DA119">
        <f ca="1">(Parameters!$B$125+Temperatures!$G119-Temperatures!$G$2)*'Pattern scaling'!DA119+Hosing!DE120</f>
        <v>6.4845624429625222</v>
      </c>
      <c r="DB119">
        <f ca="1">(Parameters!$B$125+Temperatures!$G119-Temperatures!$G$2)*'Pattern scaling'!DB119+Hosing!DF120</f>
        <v>26.305066082831598</v>
      </c>
      <c r="DC119">
        <f ca="1">(Parameters!$B$125+Temperatures!$G119-Temperatures!$G$2)*'Pattern scaling'!DC119+Hosing!DG120</f>
        <v>14.156086427955616</v>
      </c>
      <c r="DD119">
        <f ca="1">(Parameters!$B$125+Temperatures!$G119-Temperatures!$G$2)*'Pattern scaling'!DD119+Hosing!DH120</f>
        <v>8.068162301039898</v>
      </c>
      <c r="DE119">
        <f ca="1">(Parameters!$B$125+Temperatures!$G119-Temperatures!$G$2)*'Pattern scaling'!DE119+Hosing!DI120</f>
        <v>9.7595830601608835</v>
      </c>
      <c r="DF119">
        <f ca="1">(Parameters!$B$125+Temperatures!$G119-Temperatures!$G$2)*'Pattern scaling'!DF119+Hosing!DJ120</f>
        <v>7.8084118180409758</v>
      </c>
      <c r="DG119">
        <f ca="1">(Parameters!$B$125+Temperatures!$G119-Temperatures!$G$2)*'Pattern scaling'!DG119+Hosing!DK120</f>
        <v>18.242173166504237</v>
      </c>
      <c r="DH119">
        <f ca="1">(Parameters!$B$125+Temperatures!$G119-Temperatures!$G$2)*'Pattern scaling'!DH119+Hosing!DL120</f>
        <v>11.397313903577635</v>
      </c>
      <c r="DI119">
        <f ca="1">(Parameters!$B$125+Temperatures!$G119-Temperatures!$G$2)*'Pattern scaling'!DI119+Hosing!DM120</f>
        <v>21.479960533459561</v>
      </c>
      <c r="DJ119">
        <f ca="1">(Parameters!$B$125+Temperatures!$G119-Temperatures!$G$2)*'Pattern scaling'!DJ119+Hosing!DN120</f>
        <v>20.5941076773716</v>
      </c>
      <c r="DK119">
        <f ca="1">(Parameters!$B$125+Temperatures!$G119-Temperatures!$G$2)*'Pattern scaling'!DK119+Hosing!DO120</f>
        <v>11.544727482323145</v>
      </c>
      <c r="DL119">
        <f ca="1">(Parameters!$B$125+Temperatures!$G119-Temperatures!$G$2)*'Pattern scaling'!DL119+Hosing!DP120</f>
        <v>28.42594446953229</v>
      </c>
      <c r="DM119">
        <f ca="1">(Parameters!$B$125+Temperatures!$G119-Temperatures!$G$2)*'Pattern scaling'!DM119+Hosing!DQ120</f>
        <v>26.218313041290827</v>
      </c>
      <c r="DN119">
        <f ca="1">(Parameters!$B$125+Temperatures!$G119-Temperatures!$G$2)*'Pattern scaling'!DN119+Hosing!DR120</f>
        <v>10.784398079572254</v>
      </c>
      <c r="DO119">
        <f ca="1">(Parameters!$B$125+Temperatures!$G119-Temperatures!$G$2)*'Pattern scaling'!DO119+Hosing!DS120</f>
        <v>0.48595869703324623</v>
      </c>
      <c r="DP119">
        <f ca="1">(Parameters!$B$125+Temperatures!$G119-Temperatures!$G$2)*'Pattern scaling'!DP119+Hosing!DT120</f>
        <v>24.392959990865243</v>
      </c>
      <c r="DQ119">
        <f ca="1">(Parameters!$B$125+Temperatures!$G119-Temperatures!$G$2)*'Pattern scaling'!DQ119+Hosing!DU120</f>
        <v>28.60287952653325</v>
      </c>
      <c r="DR119">
        <f ca="1">(Parameters!$B$125+Temperatures!$G119-Temperatures!$G$2)*'Pattern scaling'!DR119+Hosing!DV120</f>
        <v>26.027475379109276</v>
      </c>
      <c r="DS119">
        <f ca="1">(Parameters!$B$125+Temperatures!$G119-Temperatures!$G$2)*'Pattern scaling'!DS119+Hosing!DW120</f>
        <v>22.147002729186283</v>
      </c>
      <c r="DT119">
        <f ca="1">(Parameters!$B$125+Temperatures!$G119-Temperatures!$G$2)*'Pattern scaling'!DT119+Hosing!DX120</f>
        <v>22.805081111928313</v>
      </c>
      <c r="DU119">
        <f ca="1">(Parameters!$B$125+Temperatures!$G119-Temperatures!$G$2)*'Pattern scaling'!DU119+Hosing!DY120</f>
        <v>26.998732465051404</v>
      </c>
      <c r="DV119">
        <f ca="1">(Parameters!$B$125+Temperatures!$G119-Temperatures!$G$2)*'Pattern scaling'!DV119+Hosing!DZ120</f>
        <v>22.650678714314203</v>
      </c>
      <c r="DW119">
        <f ca="1">(Parameters!$B$125+Temperatures!$G119-Temperatures!$G$2)*'Pattern scaling'!DW119+Hosing!EA120</f>
        <v>21.413490971719522</v>
      </c>
      <c r="DX119">
        <f ca="1">(Parameters!$B$125+Temperatures!$G119-Temperatures!$G$2)*'Pattern scaling'!DX119+Hosing!EB120</f>
        <v>28.982626401990821</v>
      </c>
      <c r="DY119">
        <f ca="1">(Parameters!$B$125+Temperatures!$G119-Temperatures!$G$2)*'Pattern scaling'!DY119+Hosing!EC120</f>
        <v>27.29566401656054</v>
      </c>
      <c r="DZ119">
        <f ca="1">(Parameters!$B$125+Temperatures!$G119-Temperatures!$G$2)*'Pattern scaling'!DZ119+Hosing!ED120</f>
        <v>25.425795120337217</v>
      </c>
      <c r="EA119">
        <f ca="1">(Parameters!$B$125+Temperatures!$G119-Temperatures!$G$2)*'Pattern scaling'!EA119+Hosing!EE120</f>
        <v>10.199739426864745</v>
      </c>
      <c r="EB119">
        <f ca="1">(Parameters!$B$125+Temperatures!$G119-Temperatures!$G$2)*'Pattern scaling'!EB119+Hosing!EF120</f>
        <v>5.0791162374744641</v>
      </c>
      <c r="EC119">
        <f ca="1">(Parameters!$B$125+Temperatures!$G119-Temperatures!$G$2)*'Pattern scaling'!EC119+Hosing!EG120</f>
        <v>20.390083735730542</v>
      </c>
      <c r="ED119">
        <f ca="1">(Parameters!$B$125+Temperatures!$G119-Temperatures!$G$2)*'Pattern scaling'!ED119+Hosing!EH120</f>
        <v>26.717699851502964</v>
      </c>
      <c r="EE119">
        <f ca="1">(Parameters!$B$125+Temperatures!$G119-Temperatures!$G$2)*'Pattern scaling'!EE119+Hosing!EI120</f>
        <v>12.885659053389238</v>
      </c>
      <c r="EF119">
        <f ca="1">(Parameters!$B$125+Temperatures!$G119-Temperatures!$G$2)*'Pattern scaling'!EF119+Hosing!EJ120</f>
        <v>25.91630734450067</v>
      </c>
      <c r="EG119">
        <f ca="1">(Parameters!$B$125+Temperatures!$G119-Temperatures!$G$2)*'Pattern scaling'!EG119+Hosing!EK120</f>
        <v>24.137870530190327</v>
      </c>
      <c r="EH119">
        <f ca="1">(Parameters!$B$125+Temperatures!$G119-Temperatures!$G$2)*'Pattern scaling'!EH119+Hosing!EL120</f>
        <v>25.59021664369758</v>
      </c>
      <c r="EI119">
        <f ca="1">(Parameters!$B$125+Temperatures!$G119-Temperatures!$G$2)*'Pattern scaling'!EI119+Hosing!EM120</f>
        <v>18.516150032606035</v>
      </c>
      <c r="EJ119">
        <f ca="1">(Parameters!$B$125+Temperatures!$G119-Temperatures!$G$2)*'Pattern scaling'!EJ119+Hosing!EN120</f>
        <v>25.992695476671127</v>
      </c>
      <c r="EK119">
        <f ca="1">(Parameters!$B$125+Temperatures!$G119-Temperatures!$G$2)*'Pattern scaling'!EK119+Hosing!EO120</f>
        <v>27.424107455427638</v>
      </c>
      <c r="EL119">
        <f ca="1">(Parameters!$B$125+Temperatures!$G119-Temperatures!$G$2)*'Pattern scaling'!EL119+Hosing!EP120</f>
        <v>23.831211993264425</v>
      </c>
      <c r="EM119">
        <f ca="1">(Parameters!$B$125+Temperatures!$G119-Temperatures!$G$2)*'Pattern scaling'!EM119+Hosing!EQ120</f>
        <v>9.3689497530225481</v>
      </c>
      <c r="EN119">
        <f ca="1">(Parameters!$B$125+Temperatures!$G119-Temperatures!$G$2)*'Pattern scaling'!EN119+Hosing!ER120</f>
        <v>24.99452438512159</v>
      </c>
      <c r="EO119">
        <f ca="1">(Parameters!$B$125+Temperatures!$G119-Temperatures!$G$2)*'Pattern scaling'!EO119+Hosing!ES120</f>
        <v>9.576659992037948</v>
      </c>
      <c r="EP119">
        <f ca="1">(Parameters!$B$125+Temperatures!$G119-Temperatures!$G$2)*'Pattern scaling'!EP119+Hosing!ET120</f>
        <v>15.603874309162041</v>
      </c>
      <c r="EQ119">
        <f ca="1">(Parameters!$B$125+Temperatures!$G119-Temperatures!$G$2)*'Pattern scaling'!EQ119+Hosing!EU120</f>
        <v>23.760922322721409</v>
      </c>
      <c r="ER119">
        <f ca="1">(Parameters!$B$125+Temperatures!$G119-Temperatures!$G$2)*'Pattern scaling'!ER119+Hosing!EV120</f>
        <v>19.512418751208383</v>
      </c>
      <c r="ES119">
        <f ca="1">(Parameters!$B$125+Temperatures!$G119-Temperatures!$G$2)*'Pattern scaling'!ES119+Hosing!EW120</f>
        <v>27.957237748208527</v>
      </c>
      <c r="ET119">
        <f ca="1">(Parameters!$B$125+Temperatures!$G119-Temperatures!$G$2)*'Pattern scaling'!ET119+Hosing!EX120</f>
        <v>16.32323352875687</v>
      </c>
      <c r="EU119">
        <f ca="1">(Parameters!$B$125+Temperatures!$G119-Temperatures!$G$2)*'Pattern scaling'!EU119+Hosing!EY120</f>
        <v>11.025396949702465</v>
      </c>
      <c r="EV119">
        <f ca="1">(Parameters!$B$125+Temperatures!$G119-Temperatures!$G$2)*'Pattern scaling'!EV119+Hosing!EZ120</f>
        <v>6.0760009798778132</v>
      </c>
      <c r="EW119">
        <f ca="1">(Parameters!$B$125+Temperatures!$G119-Temperatures!$G$2)*'Pattern scaling'!EW119+Hosing!FA120</f>
        <v>19.780975163454119</v>
      </c>
      <c r="EX119">
        <f ca="1">(Parameters!$B$125+Temperatures!$G119-Temperatures!$G$2)*'Pattern scaling'!EX119+Hosing!FB120</f>
        <v>26.098002186556844</v>
      </c>
      <c r="EY119">
        <f ca="1">(Parameters!$B$125+Temperatures!$G119-Temperatures!$G$2)*'Pattern scaling'!EY119+Hosing!FC120</f>
        <v>29.370324969011236</v>
      </c>
      <c r="EZ119">
        <f ca="1">(Parameters!$B$125+Temperatures!$G119-Temperatures!$G$2)*'Pattern scaling'!EZ119+Hosing!FD120</f>
        <v>26.965300169736203</v>
      </c>
      <c r="FA119">
        <f ca="1">(Parameters!$B$125+Temperatures!$G119-Temperatures!$G$2)*'Pattern scaling'!FA119+Hosing!FE120</f>
        <v>24.794153060670709</v>
      </c>
      <c r="FB119">
        <f ca="1">(Parameters!$B$125+Temperatures!$G119-Temperatures!$G$2)*'Pattern scaling'!FB119+Hosing!FF120</f>
        <v>25.917305653130498</v>
      </c>
      <c r="FC119">
        <f ca="1">(Parameters!$B$125+Temperatures!$G119-Temperatures!$G$2)*'Pattern scaling'!FC119+Hosing!FG120</f>
        <v>24.786146827977571</v>
      </c>
      <c r="FD119">
        <f ca="1">(Parameters!$B$125+Temperatures!$G119-Temperatures!$G$2)*'Pattern scaling'!FD119+Hosing!FH120</f>
        <v>11.976918957911149</v>
      </c>
      <c r="FE119">
        <f ca="1">(Parameters!$B$125+Temperatures!$G119-Temperatures!$G$2)*'Pattern scaling'!FE119+Hosing!FI120</f>
        <v>27.155492873140304</v>
      </c>
      <c r="FF119">
        <f ca="1">(Parameters!$B$125+Temperatures!$G119-Temperatures!$G$2)*'Pattern scaling'!FF119+Hosing!FJ120</f>
        <v>12.379990160687452</v>
      </c>
      <c r="FG119">
        <f ca="1">(Parameters!$B$125+Temperatures!$G119-Temperatures!$G$2)*'Pattern scaling'!FG119+Hosing!FK120</f>
        <v>28.269822538117509</v>
      </c>
      <c r="FH119">
        <f ca="1">(Parameters!$B$125+Temperatures!$G119-Temperatures!$G$2)*'Pattern scaling'!FH119+Hosing!FL120</f>
        <v>21.380991124305126</v>
      </c>
      <c r="FI119">
        <f ca="1">(Parameters!$B$125+Temperatures!$G119-Temperatures!$G$2)*'Pattern scaling'!FI119+Hosing!FM120</f>
        <v>27.146161612150063</v>
      </c>
      <c r="FJ119">
        <f ca="1">(Parameters!$B$125+Temperatures!$G119-Temperatures!$G$2)*'Pattern scaling'!FJ119+Hosing!FN120</f>
        <v>9.2463137428055742</v>
      </c>
      <c r="FK119">
        <f ca="1">(Parameters!$B$125+Temperatures!$G119-Temperatures!$G$2)*'Pattern scaling'!FK119+Hosing!FO120</f>
        <v>10.284272578681547</v>
      </c>
      <c r="FL119">
        <f ca="1">(Parameters!$B$125+Temperatures!$G119-Temperatures!$G$2)*'Pattern scaling'!FL119+Hosing!FP120</f>
        <v>6.8960173719561499</v>
      </c>
      <c r="FM119">
        <f ca="1">(Parameters!$B$125+Temperatures!$G119-Temperatures!$G$2)*'Pattern scaling'!FM119+Hosing!FQ120</f>
        <v>18.768380902521738</v>
      </c>
      <c r="FN119">
        <f ca="1">(Parameters!$B$125+Temperatures!$G119-Temperatures!$G$2)*'Pattern scaling'!FN119+Hosing!FR120</f>
        <v>28.595387850208926</v>
      </c>
      <c r="FO119">
        <f ca="1">(Parameters!$B$125+Temperatures!$G119-Temperatures!$G$2)*'Pattern scaling'!FO119+Hosing!FS120</f>
        <v>27.259833530516588</v>
      </c>
      <c r="FP119">
        <f ca="1">(Parameters!$B$125+Temperatures!$G119-Temperatures!$G$2)*'Pattern scaling'!FP119+Hosing!FT120</f>
        <v>27.785408627620654</v>
      </c>
      <c r="FQ119">
        <f ca="1">(Parameters!$B$125+Temperatures!$G119-Temperatures!$G$2)*'Pattern scaling'!FQ119+Hosing!FU120</f>
        <v>12.439958680004677</v>
      </c>
      <c r="FR119">
        <f ca="1">(Parameters!$B$125+Temperatures!$G119-Temperatures!$G$2)*'Pattern scaling'!FR119+Hosing!FV120</f>
        <v>16.731099790239661</v>
      </c>
      <c r="FS119">
        <f ca="1">(Parameters!$B$125+Temperatures!$G119-Temperatures!$G$2)*'Pattern scaling'!FS119+Hosing!FW120</f>
        <v>24.495397975265142</v>
      </c>
      <c r="FT119">
        <f ca="1">(Parameters!$B$125+Temperatures!$G119-Temperatures!$G$2)*'Pattern scaling'!FT119+Hosing!FX120</f>
        <v>22.051689912932144</v>
      </c>
      <c r="FU119">
        <f ca="1">(Parameters!$B$125+Temperatures!$G119-Temperatures!$G$2)*'Pattern scaling'!FU119+Hosing!FY120</f>
        <v>26.869842184071729</v>
      </c>
      <c r="FV119">
        <f ca="1">(Parameters!$B$125+Temperatures!$G119-Temperatures!$G$2)*'Pattern scaling'!FV119+Hosing!FZ120</f>
        <v>18.852159088095988</v>
      </c>
      <c r="FW119">
        <f ca="1">(Parameters!$B$125+Temperatures!$G119-Temperatures!$G$2)*'Pattern scaling'!FW119+Hosing!GA120</f>
        <v>14.158944917761801</v>
      </c>
      <c r="FX119">
        <f ca="1">(Parameters!$B$125+Temperatures!$G119-Temperatures!$G$2)*'Pattern scaling'!FX119+Hosing!GB120</f>
        <v>24.943390413298658</v>
      </c>
      <c r="FY119">
        <f ca="1">(Parameters!$B$125+Temperatures!$G119-Temperatures!$G$2)*'Pattern scaling'!FY119+Hosing!GC120</f>
        <v>20.757634046652555</v>
      </c>
      <c r="FZ119">
        <f ca="1">(Parameters!$B$125+Temperatures!$G119-Temperatures!$G$2)*'Pattern scaling'!FZ119+Hosing!GD120</f>
        <v>23.626469538163271</v>
      </c>
      <c r="GA119">
        <f ca="1">(Parameters!$B$125+Temperatures!$G119-Temperatures!$G$2)*'Pattern scaling'!GA119+Hosing!GE120</f>
        <v>23.443718399862149</v>
      </c>
      <c r="GB119">
        <f ca="1">(Parameters!$B$125+Temperatures!$G119-Temperatures!$G$2)*'Pattern scaling'!GB119+Hosing!GF120</f>
        <v>10.091973629216453</v>
      </c>
      <c r="GC119">
        <f ca="1">(Parameters!$B$125+Temperatures!$G119-Temperatures!$G$2)*'Pattern scaling'!GC119+Hosing!GG120</f>
        <v>17.831417627479226</v>
      </c>
      <c r="GD119">
        <f ca="1">(Parameters!$B$125+Temperatures!$G119-Temperatures!$G$2)*'Pattern scaling'!GD119+Hosing!GH120</f>
        <v>15.421021914655794</v>
      </c>
      <c r="GE119">
        <f ca="1">(Parameters!$B$125+Temperatures!$G119-Temperatures!$G$2)*'Pattern scaling'!GE119+Hosing!GI120</f>
        <v>14.707251847539998</v>
      </c>
      <c r="GF119">
        <f ca="1">(Parameters!$B$125+Temperatures!$G119-Temperatures!$G$2)*'Pattern scaling'!GF119+Hosing!GJ120</f>
        <v>25.136689897200803</v>
      </c>
      <c r="GG119">
        <f ca="1">(Parameters!$B$125+Temperatures!$G119-Temperatures!$G$2)*'Pattern scaling'!GG119+Hosing!GK120</f>
        <v>26.152838793314942</v>
      </c>
      <c r="GH119">
        <f ca="1">(Parameters!$B$125+Temperatures!$G119-Temperatures!$G$2)*'Pattern scaling'!GH119+Hosing!GL120</f>
        <v>23.363931997755802</v>
      </c>
      <c r="GI119">
        <f ca="1">(Parameters!$B$125+Temperatures!$G119-Temperatures!$G$2)*'Pattern scaling'!GI119+Hosing!GM120</f>
        <v>25.694339793552128</v>
      </c>
      <c r="GJ119">
        <f ca="1">(Parameters!$B$125+Temperatures!$G119-Temperatures!$G$2)*'Pattern scaling'!GJ119+Hosing!GN120</f>
        <v>21.177965619278439</v>
      </c>
      <c r="GK119">
        <f ca="1">(Parameters!$B$125+Temperatures!$G119-Temperatures!$G$2)*'Pattern scaling'!GK119+Hosing!GO120</f>
        <v>19.276344589397777</v>
      </c>
      <c r="GL119">
        <f ca="1">(Parameters!$B$125+Temperatures!$G119-Temperatures!$G$2)*'Pattern scaling'!GL119+Hosing!GP120</f>
        <v>22.729986009141381</v>
      </c>
      <c r="GM119">
        <f ca="1">(Parameters!$B$125+Temperatures!$G119-Temperatures!$G$2)*'Pattern scaling'!GM119+Hosing!GQ120</f>
        <v>21.580371459510175</v>
      </c>
    </row>
    <row r="120" spans="1:195" x14ac:dyDescent="0.25">
      <c r="A120" s="15">
        <v>2128</v>
      </c>
      <c r="B120">
        <f ca="1">(Parameters!$B$125+Temperatures!$G120-Temperatures!$G$2)*'Pattern scaling'!B120+Hosing!F121</f>
        <v>13.854655885775157</v>
      </c>
      <c r="C120">
        <f ca="1">(Parameters!$B$125+Temperatures!$G120-Temperatures!$G$2)*'Pattern scaling'!C120+Hosing!G121</f>
        <v>22.789357055860801</v>
      </c>
      <c r="D120">
        <f ca="1">(Parameters!$B$125+Temperatures!$G120-Temperatures!$G$2)*'Pattern scaling'!D120+Hosing!H121</f>
        <v>13.114310698043459</v>
      </c>
      <c r="E120">
        <f ca="1">(Parameters!$B$125+Temperatures!$G120-Temperatures!$G$2)*'Pattern scaling'!E120+Hosing!I121</f>
        <v>5.4680102036644005</v>
      </c>
      <c r="F120">
        <f ca="1">(Parameters!$B$125+Temperatures!$G120-Temperatures!$G$2)*'Pattern scaling'!F120+Hosing!J121</f>
        <v>27.54911977446606</v>
      </c>
      <c r="G120">
        <f ca="1">(Parameters!$B$125+Temperatures!$G120-Temperatures!$G$2)*'Pattern scaling'!G120+Hosing!K121</f>
        <v>18.176717564404981</v>
      </c>
      <c r="H120">
        <f ca="1">(Parameters!$B$125+Temperatures!$G120-Temperatures!$G$2)*'Pattern scaling'!H120+Hosing!L121</f>
        <v>9.8938815175840915</v>
      </c>
      <c r="I120">
        <f ca="1">(Parameters!$B$125+Temperatures!$G120-Temperatures!$G$2)*'Pattern scaling'!I120+Hosing!M121</f>
        <v>26.744070078098783</v>
      </c>
      <c r="J120">
        <f ca="1">(Parameters!$B$125+Temperatures!$G120-Temperatures!$G$2)*'Pattern scaling'!J120+Hosing!N121</f>
        <v>17.732997224496437</v>
      </c>
      <c r="K120">
        <f ca="1">(Parameters!$B$125+Temperatures!$G120-Temperatures!$G$2)*'Pattern scaling'!K120+Hosing!O121</f>
        <v>8.926372494157981</v>
      </c>
      <c r="L120">
        <f ca="1">(Parameters!$B$125+Temperatures!$G120-Temperatures!$G$2)*'Pattern scaling'!L120+Hosing!P121</f>
        <v>14.860797523299631</v>
      </c>
      <c r="M120">
        <f ca="1">(Parameters!$B$125+Temperatures!$G120-Temperatures!$G$2)*'Pattern scaling'!M120+Hosing!Q121</f>
        <v>21.604374888836865</v>
      </c>
      <c r="N120">
        <f ca="1">(Parameters!$B$125+Temperatures!$G120-Temperatures!$G$2)*'Pattern scaling'!N120+Hosing!R121</f>
        <v>10.351877222425529</v>
      </c>
      <c r="O120">
        <f ca="1">(Parameters!$B$125+Temperatures!$G120-Temperatures!$G$2)*'Pattern scaling'!O120+Hosing!S121</f>
        <v>27.800696736501326</v>
      </c>
      <c r="P120">
        <f ca="1">(Parameters!$B$125+Temperatures!$G120-Temperatures!$G$2)*'Pattern scaling'!P120+Hosing!T121</f>
        <v>28.67593138443128</v>
      </c>
      <c r="Q120">
        <f ca="1">(Parameters!$B$125+Temperatures!$G120-Temperatures!$G$2)*'Pattern scaling'!Q120+Hosing!U121</f>
        <v>25.812365583933538</v>
      </c>
      <c r="R120">
        <f ca="1">(Parameters!$B$125+Temperatures!$G120-Temperatures!$G$2)*'Pattern scaling'!R120+Hosing!V121</f>
        <v>12.124369555354821</v>
      </c>
      <c r="S120">
        <f ca="1">(Parameters!$B$125+Temperatures!$G120-Temperatures!$G$2)*'Pattern scaling'!S120+Hosing!W121</f>
        <v>28.271343320365194</v>
      </c>
      <c r="T120">
        <f ca="1">(Parameters!$B$125+Temperatures!$G120-Temperatures!$G$2)*'Pattern scaling'!T120+Hosing!X121</f>
        <v>25.414736934331309</v>
      </c>
      <c r="U120">
        <f ca="1">(Parameters!$B$125+Temperatures!$G120-Temperatures!$G$2)*'Pattern scaling'!U120+Hosing!Y121</f>
        <v>10.598634953258992</v>
      </c>
      <c r="V120">
        <f ca="1">(Parameters!$B$125+Temperatures!$G120-Temperatures!$G$2)*'Pattern scaling'!V120+Hosing!Z121</f>
        <v>8.2080766530253761</v>
      </c>
      <c r="W120">
        <f ca="1">(Parameters!$B$125+Temperatures!$G120-Temperatures!$G$2)*'Pattern scaling'!W120+Hosing!AA121</f>
        <v>25.971462764510751</v>
      </c>
      <c r="X120">
        <f ca="1">(Parameters!$B$125+Temperatures!$G120-Temperatures!$G$2)*'Pattern scaling'!X120+Hosing!AB121</f>
        <v>23.960083609897229</v>
      </c>
      <c r="Y120">
        <f ca="1">(Parameters!$B$125+Temperatures!$G120-Temperatures!$G$2)*'Pattern scaling'!Y120+Hosing!AC121</f>
        <v>17.100556451158912</v>
      </c>
      <c r="Z120">
        <f ca="1">(Parameters!$B$125+Temperatures!$G120-Temperatures!$G$2)*'Pattern scaling'!Z120+Hosing!AD121</f>
        <v>23.744296153287468</v>
      </c>
      <c r="AA120">
        <f ca="1">(Parameters!$B$125+Temperatures!$G120-Temperatures!$G$2)*'Pattern scaling'!AA120+Hosing!AE121</f>
        <v>26.537003007554333</v>
      </c>
      <c r="AB120">
        <f ca="1">(Parameters!$B$125+Temperatures!$G120-Temperatures!$G$2)*'Pattern scaling'!AB120+Hosing!AF121</f>
        <v>27.512391917167331</v>
      </c>
      <c r="AC120">
        <f ca="1">(Parameters!$B$125+Temperatures!$G120-Temperatures!$G$2)*'Pattern scaling'!AC120+Hosing!AG121</f>
        <v>13.692540417759236</v>
      </c>
      <c r="AD120">
        <f ca="1">(Parameters!$B$125+Temperatures!$G120-Temperatures!$G$2)*'Pattern scaling'!AD120+Hosing!AH121</f>
        <v>22.756176203126142</v>
      </c>
      <c r="AE120">
        <f ca="1">(Parameters!$B$125+Temperatures!$G120-Temperatures!$G$2)*'Pattern scaling'!AE120+Hosing!AI121</f>
        <v>26.167663006897925</v>
      </c>
      <c r="AF120">
        <f ca="1">(Parameters!$B$125+Temperatures!$G120-Temperatures!$G$2)*'Pattern scaling'!AF120+Hosing!AJ121</f>
        <v>7.7923022030107338</v>
      </c>
      <c r="AG120">
        <f ca="1">(Parameters!$B$125+Temperatures!$G120-Temperatures!$G$2)*'Pattern scaling'!AG120+Hosing!AK121</f>
        <v>8.5563580639010794</v>
      </c>
      <c r="AH120">
        <f ca="1">(Parameters!$B$125+Temperatures!$G120-Temperatures!$G$2)*'Pattern scaling'!AH120+Hosing!AL121</f>
        <v>13.310778738645014</v>
      </c>
      <c r="AI120">
        <f ca="1">(Parameters!$B$125+Temperatures!$G120-Temperatures!$G$2)*'Pattern scaling'!AI120+Hosing!AM121</f>
        <v>15.767588136870174</v>
      </c>
      <c r="AJ120">
        <f ca="1">(Parameters!$B$125+Temperatures!$G120-Temperatures!$G$2)*'Pattern scaling'!AJ120+Hosing!AN121</f>
        <v>26.625831887428564</v>
      </c>
      <c r="AK120">
        <f ca="1">(Parameters!$B$125+Temperatures!$G120-Temperatures!$G$2)*'Pattern scaling'!AK120+Hosing!AO121</f>
        <v>25.640875419778773</v>
      </c>
      <c r="AL120">
        <f ca="1">(Parameters!$B$125+Temperatures!$G120-Temperatures!$G$2)*'Pattern scaling'!AL120+Hosing!AP121</f>
        <v>24.807548190333467</v>
      </c>
      <c r="AM120">
        <f ca="1">(Parameters!$B$125+Temperatures!$G120-Temperatures!$G$2)*'Pattern scaling'!AM120+Hosing!AQ121</f>
        <v>25.461595982548697</v>
      </c>
      <c r="AN120">
        <f ca="1">(Parameters!$B$125+Temperatures!$G120-Temperatures!$G$2)*'Pattern scaling'!AN120+Hosing!AR121</f>
        <v>20.957498987270331</v>
      </c>
      <c r="AO120">
        <f ca="1">(Parameters!$B$125+Temperatures!$G120-Temperatures!$G$2)*'Pattern scaling'!AO120+Hosing!AS121</f>
        <v>24.897213041560693</v>
      </c>
      <c r="AP120">
        <f ca="1">(Parameters!$B$125+Temperatures!$G120-Temperatures!$G$2)*'Pattern scaling'!AP120+Hosing!AT121</f>
        <v>21.617199803890774</v>
      </c>
      <c r="AQ120">
        <f ca="1">(Parameters!$B$125+Temperatures!$G120-Temperatures!$G$2)*'Pattern scaling'!AQ120+Hosing!AU121</f>
        <v>22.812547928141232</v>
      </c>
      <c r="AR120">
        <f ca="1">(Parameters!$B$125+Temperatures!$G120-Temperatures!$G$2)*'Pattern scaling'!AR120+Hosing!AV121</f>
        <v>26.14213553462789</v>
      </c>
      <c r="AS120">
        <f ca="1">(Parameters!$B$125+Temperatures!$G120-Temperatures!$G$2)*'Pattern scaling'!AS120+Hosing!AW121</f>
        <v>18.336525960273473</v>
      </c>
      <c r="AT120">
        <f ca="1">(Parameters!$B$125+Temperatures!$G120-Temperatures!$G$2)*'Pattern scaling'!AT120+Hosing!AX121</f>
        <v>9.1060812459135505</v>
      </c>
      <c r="AU120">
        <f ca="1">(Parameters!$B$125+Temperatures!$G120-Temperatures!$G$2)*'Pattern scaling'!AU120+Hosing!AY121</f>
        <v>9.8153975095295198</v>
      </c>
      <c r="AV120">
        <f ca="1">(Parameters!$B$125+Temperatures!$G120-Temperatures!$G$2)*'Pattern scaling'!AV120+Hosing!AZ121</f>
        <v>29.172692028802711</v>
      </c>
      <c r="AW120">
        <f ca="1">(Parameters!$B$125+Temperatures!$G120-Temperatures!$G$2)*'Pattern scaling'!AW120+Hosing!BA121</f>
        <v>23.500890266120212</v>
      </c>
      <c r="AX120">
        <f ca="1">(Parameters!$B$125+Temperatures!$G120-Temperatures!$G$2)*'Pattern scaling'!AX120+Hosing!BB121</f>
        <v>8.8169321978324611</v>
      </c>
      <c r="AY120">
        <f ca="1">(Parameters!$B$125+Temperatures!$G120-Temperatures!$G$2)*'Pattern scaling'!AY120+Hosing!BC121</f>
        <v>25.315019506617364</v>
      </c>
      <c r="AZ120">
        <f ca="1">(Parameters!$B$125+Temperatures!$G120-Temperatures!$G$2)*'Pattern scaling'!AZ120+Hosing!BD121</f>
        <v>17.592808596406275</v>
      </c>
      <c r="BA120">
        <f ca="1">(Parameters!$B$125+Temperatures!$G120-Temperatures!$G$2)*'Pattern scaling'!BA120+Hosing!BE121</f>
        <v>21.158595717928339</v>
      </c>
      <c r="BB120">
        <f ca="1">(Parameters!$B$125+Temperatures!$G120-Temperatures!$G$2)*'Pattern scaling'!BB120+Hosing!BF121</f>
        <v>22.265253668573436</v>
      </c>
      <c r="BC120">
        <f ca="1">(Parameters!$B$125+Temperatures!$G120-Temperatures!$G$2)*'Pattern scaling'!BC120+Hosing!BG121</f>
        <v>23.289956143304831</v>
      </c>
      <c r="BD120">
        <f ca="1">(Parameters!$B$125+Temperatures!$G120-Temperatures!$G$2)*'Pattern scaling'!BD120+Hosing!BH121</f>
        <v>22.921543874272608</v>
      </c>
      <c r="BE120">
        <f ca="1">(Parameters!$B$125+Temperatures!$G120-Temperatures!$G$2)*'Pattern scaling'!BE120+Hosing!BI121</f>
        <v>14.956514436811375</v>
      </c>
      <c r="BF120">
        <f ca="1">(Parameters!$B$125+Temperatures!$G120-Temperatures!$G$2)*'Pattern scaling'!BF120+Hosing!BJ121</f>
        <v>7.1116681830212531</v>
      </c>
      <c r="BG120">
        <f ca="1">(Parameters!$B$125+Temperatures!$G120-Temperatures!$G$2)*'Pattern scaling'!BG120+Hosing!BK121</f>
        <v>20.356698668214268</v>
      </c>
      <c r="BH120">
        <f ca="1">(Parameters!$B$125+Temperatures!$G120-Temperatures!$G$2)*'Pattern scaling'!BH120+Hosing!BL121</f>
        <v>5.6812683251557079</v>
      </c>
      <c r="BI120">
        <f ca="1">(Parameters!$B$125+Temperatures!$G120-Temperatures!$G$2)*'Pattern scaling'!BI120+Hosing!BM121</f>
        <v>23.829388815384991</v>
      </c>
      <c r="BJ120">
        <f ca="1">(Parameters!$B$125+Temperatures!$G120-Temperatures!$G$2)*'Pattern scaling'!BJ120+Hosing!BN121</f>
        <v>11.550682351338656</v>
      </c>
      <c r="BK120">
        <f ca="1">(Parameters!$B$125+Temperatures!$G120-Temperatures!$G$2)*'Pattern scaling'!BK120+Hosing!BO121</f>
        <v>27.258851861763869</v>
      </c>
      <c r="BL120">
        <f ca="1">(Parameters!$B$125+Temperatures!$G120-Temperatures!$G$2)*'Pattern scaling'!BL120+Hosing!BP121</f>
        <v>26.098851757360315</v>
      </c>
      <c r="BM120">
        <f ca="1">(Parameters!$B$125+Temperatures!$G120-Temperatures!$G$2)*'Pattern scaling'!BM120+Hosing!BQ121</f>
        <v>9.507329520063859</v>
      </c>
      <c r="BN120">
        <f ca="1">(Parameters!$B$125+Temperatures!$G120-Temperatures!$G$2)*'Pattern scaling'!BN120+Hosing!BR121</f>
        <v>11.209244001189351</v>
      </c>
      <c r="BO120">
        <f ca="1">(Parameters!$B$125+Temperatures!$G120-Temperatures!$G$2)*'Pattern scaling'!BO120+Hosing!BS121</f>
        <v>27.326861373872536</v>
      </c>
      <c r="BP120">
        <f ca="1">(Parameters!$B$125+Temperatures!$G120-Temperatures!$G$2)*'Pattern scaling'!BP120+Hosing!BT121</f>
        <v>25.614596548633948</v>
      </c>
      <c r="BQ120">
        <f ca="1">(Parameters!$B$125+Temperatures!$G120-Temperatures!$G$2)*'Pattern scaling'!BQ120+Hosing!BU121</f>
        <v>24.779180176833027</v>
      </c>
      <c r="BR120">
        <f ca="1">(Parameters!$B$125+Temperatures!$G120-Temperatures!$G$2)*'Pattern scaling'!BR120+Hosing!BV121</f>
        <v>27.295090529606796</v>
      </c>
      <c r="BS120">
        <f ca="1">(Parameters!$B$125+Temperatures!$G120-Temperatures!$G$2)*'Pattern scaling'!BS120+Hosing!BW121</f>
        <v>27.196934698638344</v>
      </c>
      <c r="BT120">
        <f ca="1">(Parameters!$B$125+Temperatures!$G120-Temperatures!$G$2)*'Pattern scaling'!BT120+Hosing!BX121</f>
        <v>24.671290220317829</v>
      </c>
      <c r="BU120">
        <f ca="1">(Parameters!$B$125+Temperatures!$G120-Temperatures!$G$2)*'Pattern scaling'!BU120+Hosing!BY121</f>
        <v>15.79881119426609</v>
      </c>
      <c r="BV120">
        <f ca="1">(Parameters!$B$125+Temperatures!$G120-Temperatures!$G$2)*'Pattern scaling'!BV120+Hosing!BZ121</f>
        <v>26.413624531350248</v>
      </c>
      <c r="BW120">
        <f ca="1">(Parameters!$B$125+Temperatures!$G120-Temperatures!$G$2)*'Pattern scaling'!BW120+Hosing!CA121</f>
        <v>20.892955489347582</v>
      </c>
      <c r="BX120">
        <f ca="1">(Parameters!$B$125+Temperatures!$G120-Temperatures!$G$2)*'Pattern scaling'!BX120+Hosing!CB121</f>
        <v>26.369881247504065</v>
      </c>
      <c r="BY120">
        <f ca="1">(Parameters!$B$125+Temperatures!$G120-Temperatures!$G$2)*'Pattern scaling'!BY120+Hosing!CC121</f>
        <v>27.074700125295788</v>
      </c>
      <c r="BZ120">
        <f ca="1">(Parameters!$B$125+Temperatures!$G120-Temperatures!$G$2)*'Pattern scaling'!BZ120+Hosing!CD121</f>
        <v>23.386016808871886</v>
      </c>
      <c r="CA120">
        <f ca="1">(Parameters!$B$125+Temperatures!$G120-Temperatures!$G$2)*'Pattern scaling'!CA120+Hosing!CE121</f>
        <v>23.395172582972833</v>
      </c>
      <c r="CB120">
        <f ca="1">(Parameters!$B$125+Temperatures!$G120-Temperatures!$G$2)*'Pattern scaling'!CB120+Hosing!CF121</f>
        <v>12.071317797541004</v>
      </c>
      <c r="CC120">
        <f ca="1">(Parameters!$B$125+Temperatures!$G120-Temperatures!$G$2)*'Pattern scaling'!CC120+Hosing!CG121</f>
        <v>25.558211429398355</v>
      </c>
      <c r="CD120">
        <f ca="1">(Parameters!$B$125+Temperatures!$G120-Temperatures!$G$2)*'Pattern scaling'!CD120+Hosing!CH121</f>
        <v>11.545463606712016</v>
      </c>
      <c r="CE120">
        <f ca="1">(Parameters!$B$125+Temperatures!$G120-Temperatures!$G$2)*'Pattern scaling'!CE120+Hosing!CI121</f>
        <v>26.332694789373416</v>
      </c>
      <c r="CF120">
        <f ca="1">(Parameters!$B$125+Temperatures!$G120-Temperatures!$G$2)*'Pattern scaling'!CF120+Hosing!CJ121</f>
        <v>25.759450041609313</v>
      </c>
      <c r="CG120">
        <f ca="1">(Parameters!$B$125+Temperatures!$G120-Temperatures!$G$2)*'Pattern scaling'!CG120+Hosing!CK121</f>
        <v>9.3069713562495249</v>
      </c>
      <c r="CH120">
        <f ca="1">(Parameters!$B$125+Temperatures!$G120-Temperatures!$G$2)*'Pattern scaling'!CH120+Hosing!CL121</f>
        <v>16.644169108963318</v>
      </c>
      <c r="CI120">
        <f ca="1">(Parameters!$B$125+Temperatures!$G120-Temperatures!$G$2)*'Pattern scaling'!CI120+Hosing!CM121</f>
        <v>23.632564650235938</v>
      </c>
      <c r="CJ120">
        <f ca="1">(Parameters!$B$125+Temperatures!$G120-Temperatures!$G$2)*'Pattern scaling'!CJ120+Hosing!CN121</f>
        <v>3.7139604979754188</v>
      </c>
      <c r="CK120">
        <f ca="1">(Parameters!$B$125+Temperatures!$G120-Temperatures!$G$2)*'Pattern scaling'!CK120+Hosing!CO121</f>
        <v>20.272761317856229</v>
      </c>
      <c r="CL120">
        <f ca="1">(Parameters!$B$125+Temperatures!$G120-Temperatures!$G$2)*'Pattern scaling'!CL120+Hosing!CP121</f>
        <v>13.688103890572453</v>
      </c>
      <c r="CM120">
        <f ca="1">(Parameters!$B$125+Temperatures!$G120-Temperatures!$G$2)*'Pattern scaling'!CM120+Hosing!CQ121</f>
        <v>25.425025800550348</v>
      </c>
      <c r="CN120">
        <f ca="1">(Parameters!$B$125+Temperatures!$G120-Temperatures!$G$2)*'Pattern scaling'!CN120+Hosing!CR121</f>
        <v>19.458420367068296</v>
      </c>
      <c r="CO120">
        <f ca="1">(Parameters!$B$125+Temperatures!$G120-Temperatures!$G$2)*'Pattern scaling'!CO120+Hosing!CS121</f>
        <v>15.072048302375489</v>
      </c>
      <c r="CP120">
        <f ca="1">(Parameters!$B$125+Temperatures!$G120-Temperatures!$G$2)*'Pattern scaling'!CP120+Hosing!CT121</f>
        <v>8.4810715555930454</v>
      </c>
      <c r="CQ120">
        <f ca="1">(Parameters!$B$125+Temperatures!$G120-Temperatures!$G$2)*'Pattern scaling'!CQ120+Hosing!CU121</f>
        <v>21.893233676270388</v>
      </c>
      <c r="CR120">
        <f ca="1">(Parameters!$B$125+Temperatures!$G120-Temperatures!$G$2)*'Pattern scaling'!CR120+Hosing!CV121</f>
        <v>5.3427793575438018</v>
      </c>
      <c r="CS120">
        <f ca="1">(Parameters!$B$125+Temperatures!$G120-Temperatures!$G$2)*'Pattern scaling'!CS120+Hosing!CW121</f>
        <v>28.320278862212668</v>
      </c>
      <c r="CT120">
        <f ca="1">(Parameters!$B$125+Temperatures!$G120-Temperatures!$G$2)*'Pattern scaling'!CT120+Hosing!CX121</f>
        <v>25.705060842567512</v>
      </c>
      <c r="CU120">
        <f ca="1">(Parameters!$B$125+Temperatures!$G120-Temperatures!$G$2)*'Pattern scaling'!CU120+Hosing!CY121</f>
        <v>12.923952316961406</v>
      </c>
      <c r="CV120">
        <f ca="1">(Parameters!$B$125+Temperatures!$G120-Temperatures!$G$2)*'Pattern scaling'!CV120+Hosing!CZ121</f>
        <v>26.7315752495204</v>
      </c>
      <c r="CW120">
        <f ca="1">(Parameters!$B$125+Temperatures!$G120-Temperatures!$G$2)*'Pattern scaling'!CW120+Hosing!DA121</f>
        <v>25.003614231535146</v>
      </c>
      <c r="CX120">
        <f ca="1">(Parameters!$B$125+Temperatures!$G120-Temperatures!$G$2)*'Pattern scaling'!CX120+Hosing!DB121</f>
        <v>17.185074835464643</v>
      </c>
      <c r="CY120">
        <f ca="1">(Parameters!$B$125+Temperatures!$G120-Temperatures!$G$2)*'Pattern scaling'!CY120+Hosing!DC121</f>
        <v>25.354883054962865</v>
      </c>
      <c r="CZ120">
        <f ca="1">(Parameters!$B$125+Temperatures!$G120-Temperatures!$G$2)*'Pattern scaling'!CZ120+Hosing!DD121</f>
        <v>20.9828004245466</v>
      </c>
      <c r="DA120">
        <f ca="1">(Parameters!$B$125+Temperatures!$G120-Temperatures!$G$2)*'Pattern scaling'!DA120+Hosing!DE121</f>
        <v>6.4831127220316764</v>
      </c>
      <c r="DB120">
        <f ca="1">(Parameters!$B$125+Temperatures!$G120-Temperatures!$G$2)*'Pattern scaling'!DB120+Hosing!DF121</f>
        <v>26.303570671523858</v>
      </c>
      <c r="DC120">
        <f ca="1">(Parameters!$B$125+Temperatures!$G120-Temperatures!$G$2)*'Pattern scaling'!DC120+Hosing!DG121</f>
        <v>14.154488749895092</v>
      </c>
      <c r="DD120">
        <f ca="1">(Parameters!$B$125+Temperatures!$G120-Temperatures!$G$2)*'Pattern scaling'!DD120+Hosing!DH121</f>
        <v>8.0665950300103457</v>
      </c>
      <c r="DE120">
        <f ca="1">(Parameters!$B$125+Temperatures!$G120-Temperatures!$G$2)*'Pattern scaling'!DE120+Hosing!DI121</f>
        <v>9.7582027813679524</v>
      </c>
      <c r="DF120">
        <f ca="1">(Parameters!$B$125+Temperatures!$G120-Temperatures!$G$2)*'Pattern scaling'!DF120+Hosing!DJ121</f>
        <v>7.8068092598803558</v>
      </c>
      <c r="DG120">
        <f ca="1">(Parameters!$B$125+Temperatures!$G120-Temperatures!$G$2)*'Pattern scaling'!DG120+Hosing!DK121</f>
        <v>18.240445636072302</v>
      </c>
      <c r="DH120">
        <f ca="1">(Parameters!$B$125+Temperatures!$G120-Temperatures!$G$2)*'Pattern scaling'!DH120+Hosing!DL121</f>
        <v>11.395644086474721</v>
      </c>
      <c r="DI120">
        <f ca="1">(Parameters!$B$125+Temperatures!$G120-Temperatures!$G$2)*'Pattern scaling'!DI120+Hosing!DM121</f>
        <v>21.478482005766182</v>
      </c>
      <c r="DJ120">
        <f ca="1">(Parameters!$B$125+Temperatures!$G120-Temperatures!$G$2)*'Pattern scaling'!DJ120+Hosing!DN121</f>
        <v>20.592428909024434</v>
      </c>
      <c r="DK120">
        <f ca="1">(Parameters!$B$125+Temperatures!$G120-Temperatures!$G$2)*'Pattern scaling'!DK120+Hosing!DO121</f>
        <v>11.543077241777786</v>
      </c>
      <c r="DL120">
        <f ca="1">(Parameters!$B$125+Temperatures!$G120-Temperatures!$G$2)*'Pattern scaling'!DL120+Hosing!DP121</f>
        <v>28.423949615805491</v>
      </c>
      <c r="DM120">
        <f ca="1">(Parameters!$B$125+Temperatures!$G120-Temperatures!$G$2)*'Pattern scaling'!DM120+Hosing!DQ121</f>
        <v>26.216653452264683</v>
      </c>
      <c r="DN120">
        <f ca="1">(Parameters!$B$125+Temperatures!$G120-Temperatures!$G$2)*'Pattern scaling'!DN120+Hosing!DR121</f>
        <v>10.782830178877708</v>
      </c>
      <c r="DO120">
        <f ca="1">(Parameters!$B$125+Temperatures!$G120-Temperatures!$G$2)*'Pattern scaling'!DO120+Hosing!DS121</f>
        <v>0.48442477136213491</v>
      </c>
      <c r="DP120">
        <f ca="1">(Parameters!$B$125+Temperatures!$G120-Temperatures!$G$2)*'Pattern scaling'!DP120+Hosing!DT121</f>
        <v>24.391298030448755</v>
      </c>
      <c r="DQ120">
        <f ca="1">(Parameters!$B$125+Temperatures!$G120-Temperatures!$G$2)*'Pattern scaling'!DQ120+Hosing!DU121</f>
        <v>28.60096423671115</v>
      </c>
      <c r="DR120">
        <f ca="1">(Parameters!$B$125+Temperatures!$G120-Temperatures!$G$2)*'Pattern scaling'!DR120+Hosing!DV121</f>
        <v>26.026045345274817</v>
      </c>
      <c r="DS120">
        <f ca="1">(Parameters!$B$125+Temperatures!$G120-Temperatures!$G$2)*'Pattern scaling'!DS120+Hosing!DW121</f>
        <v>22.145731799954959</v>
      </c>
      <c r="DT120">
        <f ca="1">(Parameters!$B$125+Temperatures!$G120-Temperatures!$G$2)*'Pattern scaling'!DT120+Hosing!DX121</f>
        <v>22.803335452002958</v>
      </c>
      <c r="DU120">
        <f ca="1">(Parameters!$B$125+Temperatures!$G120-Temperatures!$G$2)*'Pattern scaling'!DU120+Hosing!DY121</f>
        <v>26.997161520031785</v>
      </c>
      <c r="DV120">
        <f ca="1">(Parameters!$B$125+Temperatures!$G120-Temperatures!$G$2)*'Pattern scaling'!DV120+Hosing!DZ121</f>
        <v>22.648724691640595</v>
      </c>
      <c r="DW120">
        <f ca="1">(Parameters!$B$125+Temperatures!$G120-Temperatures!$G$2)*'Pattern scaling'!DW120+Hosing!EA121</f>
        <v>21.412203210619868</v>
      </c>
      <c r="DX120">
        <f ca="1">(Parameters!$B$125+Temperatures!$G120-Temperatures!$G$2)*'Pattern scaling'!DX120+Hosing!EB121</f>
        <v>28.980665632821086</v>
      </c>
      <c r="DY120">
        <f ca="1">(Parameters!$B$125+Temperatures!$G120-Temperatures!$G$2)*'Pattern scaling'!DY120+Hosing!EC121</f>
        <v>27.293906392175327</v>
      </c>
      <c r="DZ120">
        <f ca="1">(Parameters!$B$125+Temperatures!$G120-Temperatures!$G$2)*'Pattern scaling'!DZ120+Hosing!ED121</f>
        <v>25.424152037614203</v>
      </c>
      <c r="EA120">
        <f ca="1">(Parameters!$B$125+Temperatures!$G120-Temperatures!$G$2)*'Pattern scaling'!EA120+Hosing!EE121</f>
        <v>10.198463346406676</v>
      </c>
      <c r="EB120">
        <f ca="1">(Parameters!$B$125+Temperatures!$G120-Temperatures!$G$2)*'Pattern scaling'!EB120+Hosing!EF121</f>
        <v>5.0777309873640535</v>
      </c>
      <c r="EC120">
        <f ca="1">(Parameters!$B$125+Temperatures!$G120-Temperatures!$G$2)*'Pattern scaling'!EC120+Hosing!EG121</f>
        <v>20.388282312038541</v>
      </c>
      <c r="ED120">
        <f ca="1">(Parameters!$B$125+Temperatures!$G120-Temperatures!$G$2)*'Pattern scaling'!ED120+Hosing!EH121</f>
        <v>26.716138278505728</v>
      </c>
      <c r="EE120">
        <f ca="1">(Parameters!$B$125+Temperatures!$G120-Temperatures!$G$2)*'Pattern scaling'!EE120+Hosing!EI121</f>
        <v>12.884556049444695</v>
      </c>
      <c r="EF120">
        <f ca="1">(Parameters!$B$125+Temperatures!$G120-Temperatures!$G$2)*'Pattern scaling'!EF120+Hosing!EJ121</f>
        <v>25.914475094581416</v>
      </c>
      <c r="EG120">
        <f ca="1">(Parameters!$B$125+Temperatures!$G120-Temperatures!$G$2)*'Pattern scaling'!EG120+Hosing!EK121</f>
        <v>24.135844828058328</v>
      </c>
      <c r="EH120">
        <f ca="1">(Parameters!$B$125+Temperatures!$G120-Temperatures!$G$2)*'Pattern scaling'!EH120+Hosing!EL121</f>
        <v>25.588659929113849</v>
      </c>
      <c r="EI120">
        <f ca="1">(Parameters!$B$125+Temperatures!$G120-Temperatures!$G$2)*'Pattern scaling'!EI120+Hosing!EM121</f>
        <v>18.51452730047729</v>
      </c>
      <c r="EJ120">
        <f ca="1">(Parameters!$B$125+Temperatures!$G120-Temperatures!$G$2)*'Pattern scaling'!EJ120+Hosing!EN121</f>
        <v>25.991201708429184</v>
      </c>
      <c r="EK120">
        <f ca="1">(Parameters!$B$125+Temperatures!$G120-Temperatures!$G$2)*'Pattern scaling'!EK120+Hosing!EO121</f>
        <v>27.422647331979604</v>
      </c>
      <c r="EL120">
        <f ca="1">(Parameters!$B$125+Temperatures!$G120-Temperatures!$G$2)*'Pattern scaling'!EL120+Hosing!EP121</f>
        <v>23.829753202680635</v>
      </c>
      <c r="EM120">
        <f ca="1">(Parameters!$B$125+Temperatures!$G120-Temperatures!$G$2)*'Pattern scaling'!EM120+Hosing!EQ121</f>
        <v>9.3674302408246444</v>
      </c>
      <c r="EN120">
        <f ca="1">(Parameters!$B$125+Temperatures!$G120-Temperatures!$G$2)*'Pattern scaling'!EN120+Hosing!ER121</f>
        <v>24.993126460664232</v>
      </c>
      <c r="EO120">
        <f ca="1">(Parameters!$B$125+Temperatures!$G120-Temperatures!$G$2)*'Pattern scaling'!EO120+Hosing!ES121</f>
        <v>9.5750494759003484</v>
      </c>
      <c r="EP120">
        <f ca="1">(Parameters!$B$125+Temperatures!$G120-Temperatures!$G$2)*'Pattern scaling'!EP120+Hosing!ET121</f>
        <v>15.602463239696741</v>
      </c>
      <c r="EQ120">
        <f ca="1">(Parameters!$B$125+Temperatures!$G120-Temperatures!$G$2)*'Pattern scaling'!EQ120+Hosing!EU121</f>
        <v>23.759044425735169</v>
      </c>
      <c r="ER120">
        <f ca="1">(Parameters!$B$125+Temperatures!$G120-Temperatures!$G$2)*'Pattern scaling'!ER120+Hosing!EV121</f>
        <v>19.51068793083795</v>
      </c>
      <c r="ES120">
        <f ca="1">(Parameters!$B$125+Temperatures!$G120-Temperatures!$G$2)*'Pattern scaling'!ES120+Hosing!EW121</f>
        <v>27.955233280003561</v>
      </c>
      <c r="ET120">
        <f ca="1">(Parameters!$B$125+Temperatures!$G120-Temperatures!$G$2)*'Pattern scaling'!ET120+Hosing!EX121</f>
        <v>16.322088578094789</v>
      </c>
      <c r="EU120">
        <f ca="1">(Parameters!$B$125+Temperatures!$G120-Temperatures!$G$2)*'Pattern scaling'!EU120+Hosing!EY121</f>
        <v>11.023751864873587</v>
      </c>
      <c r="EV120">
        <f ca="1">(Parameters!$B$125+Temperatures!$G120-Temperatures!$G$2)*'Pattern scaling'!EV120+Hosing!EZ121</f>
        <v>6.0742351765506557</v>
      </c>
      <c r="EW120">
        <f ca="1">(Parameters!$B$125+Temperatures!$G120-Temperatures!$G$2)*'Pattern scaling'!EW120+Hosing!FA121</f>
        <v>19.779354050475661</v>
      </c>
      <c r="EX120">
        <f ca="1">(Parameters!$B$125+Temperatures!$G120-Temperatures!$G$2)*'Pattern scaling'!EX120+Hosing!FB121</f>
        <v>26.095944519832432</v>
      </c>
      <c r="EY120">
        <f ca="1">(Parameters!$B$125+Temperatures!$G120-Temperatures!$G$2)*'Pattern scaling'!EY120+Hosing!FC121</f>
        <v>29.368365454944989</v>
      </c>
      <c r="EZ120">
        <f ca="1">(Parameters!$B$125+Temperatures!$G120-Temperatures!$G$2)*'Pattern scaling'!EZ120+Hosing!FD121</f>
        <v>26.963608856818659</v>
      </c>
      <c r="FA120">
        <f ca="1">(Parameters!$B$125+Temperatures!$G120-Temperatures!$G$2)*'Pattern scaling'!FA120+Hosing!FE121</f>
        <v>24.79279507673991</v>
      </c>
      <c r="FB120">
        <f ca="1">(Parameters!$B$125+Temperatures!$G120-Temperatures!$G$2)*'Pattern scaling'!FB120+Hosing!FF121</f>
        <v>25.915652334612549</v>
      </c>
      <c r="FC120">
        <f ca="1">(Parameters!$B$125+Temperatures!$G120-Temperatures!$G$2)*'Pattern scaling'!FC120+Hosing!FG121</f>
        <v>24.784491361495672</v>
      </c>
      <c r="FD120">
        <f ca="1">(Parameters!$B$125+Temperatures!$G120-Temperatures!$G$2)*'Pattern scaling'!FD120+Hosing!FH121</f>
        <v>11.975339254755381</v>
      </c>
      <c r="FE120">
        <f ca="1">(Parameters!$B$125+Temperatures!$G120-Temperatures!$G$2)*'Pattern scaling'!FE120+Hosing!FI121</f>
        <v>27.153860480810341</v>
      </c>
      <c r="FF120">
        <f ca="1">(Parameters!$B$125+Temperatures!$G120-Temperatures!$G$2)*'Pattern scaling'!FF120+Hosing!FJ121</f>
        <v>12.378312023596933</v>
      </c>
      <c r="FG120">
        <f ca="1">(Parameters!$B$125+Temperatures!$G120-Temperatures!$G$2)*'Pattern scaling'!FG120+Hosing!FK121</f>
        <v>28.267992617550256</v>
      </c>
      <c r="FH120">
        <f ca="1">(Parameters!$B$125+Temperatures!$G120-Temperatures!$G$2)*'Pattern scaling'!FH120+Hosing!FL121</f>
        <v>21.379605198620368</v>
      </c>
      <c r="FI120">
        <f ca="1">(Parameters!$B$125+Temperatures!$G120-Temperatures!$G$2)*'Pattern scaling'!FI120+Hosing!FM121</f>
        <v>27.144529823250561</v>
      </c>
      <c r="FJ120">
        <f ca="1">(Parameters!$B$125+Temperatures!$G120-Temperatures!$G$2)*'Pattern scaling'!FJ120+Hosing!FN121</f>
        <v>9.2447657259560714</v>
      </c>
      <c r="FK120">
        <f ca="1">(Parameters!$B$125+Temperatures!$G120-Temperatures!$G$2)*'Pattern scaling'!FK120+Hosing!FO121</f>
        <v>10.282700427216749</v>
      </c>
      <c r="FL120">
        <f ca="1">(Parameters!$B$125+Temperatures!$G120-Temperatures!$G$2)*'Pattern scaling'!FL120+Hosing!FP121</f>
        <v>6.8945295105730358</v>
      </c>
      <c r="FM120">
        <f ca="1">(Parameters!$B$125+Temperatures!$G120-Temperatures!$G$2)*'Pattern scaling'!FM120+Hosing!FQ121</f>
        <v>18.766575591306264</v>
      </c>
      <c r="FN120">
        <f ca="1">(Parameters!$B$125+Temperatures!$G120-Temperatures!$G$2)*'Pattern scaling'!FN120+Hosing!FR121</f>
        <v>28.593505495636101</v>
      </c>
      <c r="FO120">
        <f ca="1">(Parameters!$B$125+Temperatures!$G120-Temperatures!$G$2)*'Pattern scaling'!FO120+Hosing!FS121</f>
        <v>27.258093058739732</v>
      </c>
      <c r="FP120">
        <f ca="1">(Parameters!$B$125+Temperatures!$G120-Temperatures!$G$2)*'Pattern scaling'!FP120+Hosing!FT121</f>
        <v>27.783727881748444</v>
      </c>
      <c r="FQ120">
        <f ca="1">(Parameters!$B$125+Temperatures!$G120-Temperatures!$G$2)*'Pattern scaling'!FQ120+Hosing!FU121</f>
        <v>12.438013610292087</v>
      </c>
      <c r="FR120">
        <f ca="1">(Parameters!$B$125+Temperatures!$G120-Temperatures!$G$2)*'Pattern scaling'!FR120+Hosing!FV121</f>
        <v>16.729266883379161</v>
      </c>
      <c r="FS120">
        <f ca="1">(Parameters!$B$125+Temperatures!$G120-Temperatures!$G$2)*'Pattern scaling'!FS120+Hosing!FW121</f>
        <v>24.494013202827468</v>
      </c>
      <c r="FT120">
        <f ca="1">(Parameters!$B$125+Temperatures!$G120-Temperatures!$G$2)*'Pattern scaling'!FT120+Hosing!FX121</f>
        <v>22.050445731337053</v>
      </c>
      <c r="FU120">
        <f ca="1">(Parameters!$B$125+Temperatures!$G120-Temperatures!$G$2)*'Pattern scaling'!FU120+Hosing!FY121</f>
        <v>26.868347968652778</v>
      </c>
      <c r="FV120">
        <f ca="1">(Parameters!$B$125+Temperatures!$G120-Temperatures!$G$2)*'Pattern scaling'!FV120+Hosing!FZ121</f>
        <v>18.850528301129721</v>
      </c>
      <c r="FW120">
        <f ca="1">(Parameters!$B$125+Temperatures!$G120-Temperatures!$G$2)*'Pattern scaling'!FW120+Hosing!GA121</f>
        <v>14.157259476715932</v>
      </c>
      <c r="FX120">
        <f ca="1">(Parameters!$B$125+Temperatures!$G120-Temperatures!$G$2)*'Pattern scaling'!FX120+Hosing!GB121</f>
        <v>24.942063152240497</v>
      </c>
      <c r="FY120">
        <f ca="1">(Parameters!$B$125+Temperatures!$G120-Temperatures!$G$2)*'Pattern scaling'!FY120+Hosing!GC121</f>
        <v>20.756835375927153</v>
      </c>
      <c r="FZ120">
        <f ca="1">(Parameters!$B$125+Temperatures!$G120-Temperatures!$G$2)*'Pattern scaling'!FZ120+Hosing!GD121</f>
        <v>23.624851536157301</v>
      </c>
      <c r="GA120">
        <f ca="1">(Parameters!$B$125+Temperatures!$G120-Temperatures!$G$2)*'Pattern scaling'!GA120+Hosing!GE121</f>
        <v>23.442073614282684</v>
      </c>
      <c r="GB120">
        <f ca="1">(Parameters!$B$125+Temperatures!$G120-Temperatures!$G$2)*'Pattern scaling'!GB120+Hosing!GF121</f>
        <v>10.090329766422741</v>
      </c>
      <c r="GC120">
        <f ca="1">(Parameters!$B$125+Temperatures!$G120-Temperatures!$G$2)*'Pattern scaling'!GC120+Hosing!GG121</f>
        <v>17.830131010437714</v>
      </c>
      <c r="GD120">
        <f ca="1">(Parameters!$B$125+Temperatures!$G120-Temperatures!$G$2)*'Pattern scaling'!GD120+Hosing!GH121</f>
        <v>15.41934683630987</v>
      </c>
      <c r="GE120">
        <f ca="1">(Parameters!$B$125+Temperatures!$G120-Temperatures!$G$2)*'Pattern scaling'!GE120+Hosing!GI121</f>
        <v>14.705388765528658</v>
      </c>
      <c r="GF120">
        <f ca="1">(Parameters!$B$125+Temperatures!$G120-Temperatures!$G$2)*'Pattern scaling'!GF120+Hosing!GJ121</f>
        <v>25.13500391874495</v>
      </c>
      <c r="GG120">
        <f ca="1">(Parameters!$B$125+Temperatures!$G120-Temperatures!$G$2)*'Pattern scaling'!GG120+Hosing!GK121</f>
        <v>26.151234068812215</v>
      </c>
      <c r="GH120">
        <f ca="1">(Parameters!$B$125+Temperatures!$G120-Temperatures!$G$2)*'Pattern scaling'!GH120+Hosing!GL121</f>
        <v>23.362611322365311</v>
      </c>
      <c r="GI120">
        <f ca="1">(Parameters!$B$125+Temperatures!$G120-Temperatures!$G$2)*'Pattern scaling'!GI120+Hosing!GM121</f>
        <v>25.692997486119435</v>
      </c>
      <c r="GJ120">
        <f ca="1">(Parameters!$B$125+Temperatures!$G120-Temperatures!$G$2)*'Pattern scaling'!GJ120+Hosing!GN121</f>
        <v>21.176257627832872</v>
      </c>
      <c r="GK120">
        <f ca="1">(Parameters!$B$125+Temperatures!$G120-Temperatures!$G$2)*'Pattern scaling'!GK120+Hosing!GO121</f>
        <v>19.274711113025493</v>
      </c>
      <c r="GL120">
        <f ca="1">(Parameters!$B$125+Temperatures!$G120-Temperatures!$G$2)*'Pattern scaling'!GL120+Hosing!GP121</f>
        <v>22.72816159884686</v>
      </c>
      <c r="GM120">
        <f ca="1">(Parameters!$B$125+Temperatures!$G120-Temperatures!$G$2)*'Pattern scaling'!GM120+Hosing!GQ121</f>
        <v>21.578559659458488</v>
      </c>
    </row>
    <row r="121" spans="1:195" x14ac:dyDescent="0.25">
      <c r="A121" s="15">
        <v>2129</v>
      </c>
      <c r="B121">
        <f ca="1">(Parameters!$B$125+Temperatures!$G121-Temperatures!$G$2)*'Pattern scaling'!B121+Hosing!F122</f>
        <v>13.852708344732585</v>
      </c>
      <c r="C121">
        <f ca="1">(Parameters!$B$125+Temperatures!$G121-Temperatures!$G$2)*'Pattern scaling'!C121+Hosing!G122</f>
        <v>22.787652524487559</v>
      </c>
      <c r="D121">
        <f ca="1">(Parameters!$B$125+Temperatures!$G121-Temperatures!$G$2)*'Pattern scaling'!D121+Hosing!H122</f>
        <v>13.112690682210408</v>
      </c>
      <c r="E121">
        <f ca="1">(Parameters!$B$125+Temperatures!$G121-Temperatures!$G$2)*'Pattern scaling'!E121+Hosing!I122</f>
        <v>5.4666270798697685</v>
      </c>
      <c r="F121">
        <f ca="1">(Parameters!$B$125+Temperatures!$G121-Temperatures!$G$2)*'Pattern scaling'!F121+Hosing!J122</f>
        <v>27.547171886075798</v>
      </c>
      <c r="G121">
        <f ca="1">(Parameters!$B$125+Temperatures!$G121-Temperatures!$G$2)*'Pattern scaling'!G121+Hosing!K122</f>
        <v>18.175364367131046</v>
      </c>
      <c r="H121">
        <f ca="1">(Parameters!$B$125+Temperatures!$G121-Temperatures!$G$2)*'Pattern scaling'!H121+Hosing!L122</f>
        <v>9.8921738523035181</v>
      </c>
      <c r="I121">
        <f ca="1">(Parameters!$B$125+Temperatures!$G121-Temperatures!$G$2)*'Pattern scaling'!I121+Hosing!M122</f>
        <v>26.742648671498255</v>
      </c>
      <c r="J121">
        <f ca="1">(Parameters!$B$125+Temperatures!$G121-Temperatures!$G$2)*'Pattern scaling'!J121+Hosing!N122</f>
        <v>17.731649341687302</v>
      </c>
      <c r="K121">
        <f ca="1">(Parameters!$B$125+Temperatures!$G121-Temperatures!$G$2)*'Pattern scaling'!K121+Hosing!O122</f>
        <v>8.9248645168341856</v>
      </c>
      <c r="L121">
        <f ca="1">(Parameters!$B$125+Temperatures!$G121-Temperatures!$G$2)*'Pattern scaling'!L121+Hosing!P122</f>
        <v>14.859124735916316</v>
      </c>
      <c r="M121">
        <f ca="1">(Parameters!$B$125+Temperatures!$G121-Temperatures!$G$2)*'Pattern scaling'!M121+Hosing!Q122</f>
        <v>21.602713036988771</v>
      </c>
      <c r="N121">
        <f ca="1">(Parameters!$B$125+Temperatures!$G121-Temperatures!$G$2)*'Pattern scaling'!N121+Hosing!R122</f>
        <v>10.35056513486729</v>
      </c>
      <c r="O121">
        <f ca="1">(Parameters!$B$125+Temperatures!$G121-Temperatures!$G$2)*'Pattern scaling'!O121+Hosing!S122</f>
        <v>27.79896758259677</v>
      </c>
      <c r="P121">
        <f ca="1">(Parameters!$B$125+Temperatures!$G121-Temperatures!$G$2)*'Pattern scaling'!P121+Hosing!T122</f>
        <v>28.674012698312335</v>
      </c>
      <c r="Q121">
        <f ca="1">(Parameters!$B$125+Temperatures!$G121-Temperatures!$G$2)*'Pattern scaling'!Q121+Hosing!U122</f>
        <v>25.810656437108925</v>
      </c>
      <c r="R121">
        <f ca="1">(Parameters!$B$125+Temperatures!$G121-Temperatures!$G$2)*'Pattern scaling'!R121+Hosing!V122</f>
        <v>12.122745867948</v>
      </c>
      <c r="S121">
        <f ca="1">(Parameters!$B$125+Temperatures!$G121-Temperatures!$G$2)*'Pattern scaling'!S121+Hosing!W122</f>
        <v>28.269350968323721</v>
      </c>
      <c r="T121">
        <f ca="1">(Parameters!$B$125+Temperatures!$G121-Temperatures!$G$2)*'Pattern scaling'!T121+Hosing!X122</f>
        <v>25.413324365634065</v>
      </c>
      <c r="U121">
        <f ca="1">(Parameters!$B$125+Temperatures!$G121-Temperatures!$G$2)*'Pattern scaling'!U121+Hosing!Y122</f>
        <v>10.597085681732548</v>
      </c>
      <c r="V121">
        <f ca="1">(Parameters!$B$125+Temperatures!$G121-Temperatures!$G$2)*'Pattern scaling'!V121+Hosing!Z122</f>
        <v>8.2064547253842832</v>
      </c>
      <c r="W121">
        <f ca="1">(Parameters!$B$125+Temperatures!$G121-Temperatures!$G$2)*'Pattern scaling'!W121+Hosing!AA122</f>
        <v>25.969838679908754</v>
      </c>
      <c r="X121">
        <f ca="1">(Parameters!$B$125+Temperatures!$G121-Temperatures!$G$2)*'Pattern scaling'!X121+Hosing!AB122</f>
        <v>23.958680741539826</v>
      </c>
      <c r="Y121">
        <f ca="1">(Parameters!$B$125+Temperatures!$G121-Temperatures!$G$2)*'Pattern scaling'!Y121+Hosing!AC122</f>
        <v>17.098770744674844</v>
      </c>
      <c r="Z121">
        <f ca="1">(Parameters!$B$125+Temperatures!$G121-Temperatures!$G$2)*'Pattern scaling'!Z121+Hosing!AD122</f>
        <v>23.742637439347494</v>
      </c>
      <c r="AA121">
        <f ca="1">(Parameters!$B$125+Temperatures!$G121-Temperatures!$G$2)*'Pattern scaling'!AA121+Hosing!AE122</f>
        <v>26.535560742599174</v>
      </c>
      <c r="AB121">
        <f ca="1">(Parameters!$B$125+Temperatures!$G121-Temperatures!$G$2)*'Pattern scaling'!AB121+Hosing!AF122</f>
        <v>27.510835915818099</v>
      </c>
      <c r="AC121">
        <f ca="1">(Parameters!$B$125+Temperatures!$G121-Temperatures!$G$2)*'Pattern scaling'!AC121+Hosing!AG122</f>
        <v>13.690962567204499</v>
      </c>
      <c r="AD121">
        <f ca="1">(Parameters!$B$125+Temperatures!$G121-Temperatures!$G$2)*'Pattern scaling'!AD121+Hosing!AH122</f>
        <v>22.754209791262966</v>
      </c>
      <c r="AE121">
        <f ca="1">(Parameters!$B$125+Temperatures!$G121-Temperatures!$G$2)*'Pattern scaling'!AE121+Hosing!AI122</f>
        <v>26.16587721591916</v>
      </c>
      <c r="AF121">
        <f ca="1">(Parameters!$B$125+Temperatures!$G121-Temperatures!$G$2)*'Pattern scaling'!AF121+Hosing!AJ122</f>
        <v>7.7905870527323842</v>
      </c>
      <c r="AG121">
        <f ca="1">(Parameters!$B$125+Temperatures!$G121-Temperatures!$G$2)*'Pattern scaling'!AG121+Hosing!AK122</f>
        <v>8.5548918684018034</v>
      </c>
      <c r="AH121">
        <f ca="1">(Parameters!$B$125+Temperatures!$G121-Temperatures!$G$2)*'Pattern scaling'!AH121+Hosing!AL122</f>
        <v>13.309499230911626</v>
      </c>
      <c r="AI121">
        <f ca="1">(Parameters!$B$125+Temperatures!$G121-Temperatures!$G$2)*'Pattern scaling'!AI121+Hosing!AM122</f>
        <v>15.765922706496459</v>
      </c>
      <c r="AJ121">
        <f ca="1">(Parameters!$B$125+Temperatures!$G121-Temperatures!$G$2)*'Pattern scaling'!AJ121+Hosing!AN122</f>
        <v>26.624163688832446</v>
      </c>
      <c r="AK121">
        <f ca="1">(Parameters!$B$125+Temperatures!$G121-Temperatures!$G$2)*'Pattern scaling'!AK121+Hosing!AO122</f>
        <v>25.639171359856636</v>
      </c>
      <c r="AL121">
        <f ca="1">(Parameters!$B$125+Temperatures!$G121-Temperatures!$G$2)*'Pattern scaling'!AL121+Hosing!AP122</f>
        <v>24.805783147491187</v>
      </c>
      <c r="AM121">
        <f ca="1">(Parameters!$B$125+Temperatures!$G121-Temperatures!$G$2)*'Pattern scaling'!AM121+Hosing!AQ122</f>
        <v>25.459895600918411</v>
      </c>
      <c r="AN121">
        <f ca="1">(Parameters!$B$125+Temperatures!$G121-Temperatures!$G$2)*'Pattern scaling'!AN121+Hosing!AR122</f>
        <v>20.955885363285912</v>
      </c>
      <c r="AO121">
        <f ca="1">(Parameters!$B$125+Temperatures!$G121-Temperatures!$G$2)*'Pattern scaling'!AO121+Hosing!AS122</f>
        <v>24.895835191400355</v>
      </c>
      <c r="AP121">
        <f ca="1">(Parameters!$B$125+Temperatures!$G121-Temperatures!$G$2)*'Pattern scaling'!AP121+Hosing!AT122</f>
        <v>21.615829414449191</v>
      </c>
      <c r="AQ121">
        <f ca="1">(Parameters!$B$125+Temperatures!$G121-Temperatures!$G$2)*'Pattern scaling'!AQ121+Hosing!AU122</f>
        <v>22.811022755806309</v>
      </c>
      <c r="AR121">
        <f ca="1">(Parameters!$B$125+Temperatures!$G121-Temperatures!$G$2)*'Pattern scaling'!AR121+Hosing!AV122</f>
        <v>26.140668406774914</v>
      </c>
      <c r="AS121">
        <f ca="1">(Parameters!$B$125+Temperatures!$G121-Temperatures!$G$2)*'Pattern scaling'!AS121+Hosing!AW122</f>
        <v>18.334997046963693</v>
      </c>
      <c r="AT121">
        <f ca="1">(Parameters!$B$125+Temperatures!$G121-Temperatures!$G$2)*'Pattern scaling'!AT121+Hosing!AX122</f>
        <v>9.1045954394604731</v>
      </c>
      <c r="AU121">
        <f ca="1">(Parameters!$B$125+Temperatures!$G121-Temperatures!$G$2)*'Pattern scaling'!AU121+Hosing!AY122</f>
        <v>9.8139990444826211</v>
      </c>
      <c r="AV121">
        <f ca="1">(Parameters!$B$125+Temperatures!$G121-Temperatures!$G$2)*'Pattern scaling'!AV121+Hosing!AZ122</f>
        <v>29.170893866625004</v>
      </c>
      <c r="AW121">
        <f ca="1">(Parameters!$B$125+Temperatures!$G121-Temperatures!$G$2)*'Pattern scaling'!AW121+Hosing!BA122</f>
        <v>23.499546121400165</v>
      </c>
      <c r="AX121">
        <f ca="1">(Parameters!$B$125+Temperatures!$G121-Temperatures!$G$2)*'Pattern scaling'!AX121+Hosing!BB122</f>
        <v>8.81563296690131</v>
      </c>
      <c r="AY121">
        <f ca="1">(Parameters!$B$125+Temperatures!$G121-Temperatures!$G$2)*'Pattern scaling'!AY121+Hosing!BC122</f>
        <v>25.313544045572105</v>
      </c>
      <c r="AZ121">
        <f ca="1">(Parameters!$B$125+Temperatures!$G121-Temperatures!$G$2)*'Pattern scaling'!AZ121+Hosing!BD122</f>
        <v>17.5910944531695</v>
      </c>
      <c r="BA121">
        <f ca="1">(Parameters!$B$125+Temperatures!$G121-Temperatures!$G$2)*'Pattern scaling'!BA121+Hosing!BE122</f>
        <v>21.15708337935099</v>
      </c>
      <c r="BB121">
        <f ca="1">(Parameters!$B$125+Temperatures!$G121-Temperatures!$G$2)*'Pattern scaling'!BB121+Hosing!BF122</f>
        <v>22.263472955843707</v>
      </c>
      <c r="BC121">
        <f ca="1">(Parameters!$B$125+Temperatures!$G121-Temperatures!$G$2)*'Pattern scaling'!BC121+Hosing!BG122</f>
        <v>23.288190233035394</v>
      </c>
      <c r="BD121">
        <f ca="1">(Parameters!$B$125+Temperatures!$G121-Temperatures!$G$2)*'Pattern scaling'!BD121+Hosing!BH122</f>
        <v>22.919862098939419</v>
      </c>
      <c r="BE121">
        <f ca="1">(Parameters!$B$125+Temperatures!$G121-Temperatures!$G$2)*'Pattern scaling'!BE121+Hosing!BI122</f>
        <v>14.954974544727671</v>
      </c>
      <c r="BF121">
        <f ca="1">(Parameters!$B$125+Temperatures!$G121-Temperatures!$G$2)*'Pattern scaling'!BF121+Hosing!BJ122</f>
        <v>7.1100074833454325</v>
      </c>
      <c r="BG121">
        <f ca="1">(Parameters!$B$125+Temperatures!$G121-Temperatures!$G$2)*'Pattern scaling'!BG121+Hosing!BK122</f>
        <v>20.355110309939203</v>
      </c>
      <c r="BH121">
        <f ca="1">(Parameters!$B$125+Temperatures!$G121-Temperatures!$G$2)*'Pattern scaling'!BH121+Hosing!BL122</f>
        <v>5.6795010692881496</v>
      </c>
      <c r="BI121">
        <f ca="1">(Parameters!$B$125+Temperatures!$G121-Temperatures!$G$2)*'Pattern scaling'!BI121+Hosing!BM122</f>
        <v>23.828099225675636</v>
      </c>
      <c r="BJ121">
        <f ca="1">(Parameters!$B$125+Temperatures!$G121-Temperatures!$G$2)*'Pattern scaling'!BJ121+Hosing!BN122</f>
        <v>11.549269296147514</v>
      </c>
      <c r="BK121">
        <f ca="1">(Parameters!$B$125+Temperatures!$G121-Temperatures!$G$2)*'Pattern scaling'!BK121+Hosing!BO122</f>
        <v>27.257441808337706</v>
      </c>
      <c r="BL121">
        <f ca="1">(Parameters!$B$125+Temperatures!$G121-Temperatures!$G$2)*'Pattern scaling'!BL121+Hosing!BP122</f>
        <v>26.09725408168017</v>
      </c>
      <c r="BM121">
        <f ca="1">(Parameters!$B$125+Temperatures!$G121-Temperatures!$G$2)*'Pattern scaling'!BM121+Hosing!BQ122</f>
        <v>9.5061850131544983</v>
      </c>
      <c r="BN121">
        <f ca="1">(Parameters!$B$125+Temperatures!$G121-Temperatures!$G$2)*'Pattern scaling'!BN121+Hosing!BR122</f>
        <v>11.207586103621042</v>
      </c>
      <c r="BO121">
        <f ca="1">(Parameters!$B$125+Temperatures!$G121-Temperatures!$G$2)*'Pattern scaling'!BO121+Hosing!BS122</f>
        <v>27.325169576525127</v>
      </c>
      <c r="BP121">
        <f ca="1">(Parameters!$B$125+Temperatures!$G121-Temperatures!$G$2)*'Pattern scaling'!BP121+Hosing!BT122</f>
        <v>25.612879840672154</v>
      </c>
      <c r="BQ121">
        <f ca="1">(Parameters!$B$125+Temperatures!$G121-Temperatures!$G$2)*'Pattern scaling'!BQ121+Hosing!BU122</f>
        <v>24.777802858919472</v>
      </c>
      <c r="BR121">
        <f ca="1">(Parameters!$B$125+Temperatures!$G121-Temperatures!$G$2)*'Pattern scaling'!BR121+Hosing!BV122</f>
        <v>27.293424280173973</v>
      </c>
      <c r="BS121">
        <f ca="1">(Parameters!$B$125+Temperatures!$G121-Temperatures!$G$2)*'Pattern scaling'!BS121+Hosing!BW122</f>
        <v>27.195235236002002</v>
      </c>
      <c r="BT121">
        <f ca="1">(Parameters!$B$125+Temperatures!$G121-Temperatures!$G$2)*'Pattern scaling'!BT121+Hosing!BX122</f>
        <v>24.669716249377597</v>
      </c>
      <c r="BU121">
        <f ca="1">(Parameters!$B$125+Temperatures!$G121-Temperatures!$G$2)*'Pattern scaling'!BU121+Hosing!BY122</f>
        <v>15.797206886893797</v>
      </c>
      <c r="BV121">
        <f ca="1">(Parameters!$B$125+Temperatures!$G121-Temperatures!$G$2)*'Pattern scaling'!BV121+Hosing!BZ122</f>
        <v>26.412183660829804</v>
      </c>
      <c r="BW121">
        <f ca="1">(Parameters!$B$125+Temperatures!$G121-Temperatures!$G$2)*'Pattern scaling'!BW121+Hosing!CA122</f>
        <v>20.891345060060477</v>
      </c>
      <c r="BX121">
        <f ca="1">(Parameters!$B$125+Temperatures!$G121-Temperatures!$G$2)*'Pattern scaling'!BX121+Hosing!CB122</f>
        <v>26.368281629753071</v>
      </c>
      <c r="BY121">
        <f ca="1">(Parameters!$B$125+Temperatures!$G121-Temperatures!$G$2)*'Pattern scaling'!BY121+Hosing!CC122</f>
        <v>27.073036455231602</v>
      </c>
      <c r="BZ121">
        <f ca="1">(Parameters!$B$125+Temperatures!$G121-Temperatures!$G$2)*'Pattern scaling'!BZ121+Hosing!CD122</f>
        <v>23.384489013331159</v>
      </c>
      <c r="CA121">
        <f ca="1">(Parameters!$B$125+Temperatures!$G121-Temperatures!$G$2)*'Pattern scaling'!CA121+Hosing!CE122</f>
        <v>23.393547016741881</v>
      </c>
      <c r="CB121">
        <f ca="1">(Parameters!$B$125+Temperatures!$G121-Temperatures!$G$2)*'Pattern scaling'!CB121+Hosing!CF122</f>
        <v>12.069731779080344</v>
      </c>
      <c r="CC121">
        <f ca="1">(Parameters!$B$125+Temperatures!$G121-Temperatures!$G$2)*'Pattern scaling'!CC121+Hosing!CG122</f>
        <v>25.556736430191215</v>
      </c>
      <c r="CD121">
        <f ca="1">(Parameters!$B$125+Temperatures!$G121-Temperatures!$G$2)*'Pattern scaling'!CD121+Hosing!CH122</f>
        <v>11.543864785605013</v>
      </c>
      <c r="CE121">
        <f ca="1">(Parameters!$B$125+Temperatures!$G121-Temperatures!$G$2)*'Pattern scaling'!CE121+Hosing!CI122</f>
        <v>26.331211060895654</v>
      </c>
      <c r="CF121">
        <f ca="1">(Parameters!$B$125+Temperatures!$G121-Temperatures!$G$2)*'Pattern scaling'!CF121+Hosing!CJ122</f>
        <v>25.757691850494322</v>
      </c>
      <c r="CG121">
        <f ca="1">(Parameters!$B$125+Temperatures!$G121-Temperatures!$G$2)*'Pattern scaling'!CG121+Hosing!CK122</f>
        <v>9.3060073853922738</v>
      </c>
      <c r="CH121">
        <f ca="1">(Parameters!$B$125+Temperatures!$G121-Temperatures!$G$2)*'Pattern scaling'!CH121+Hosing!CL122</f>
        <v>16.642323058009687</v>
      </c>
      <c r="CI121">
        <f ca="1">(Parameters!$B$125+Temperatures!$G121-Temperatures!$G$2)*'Pattern scaling'!CI121+Hosing!CM122</f>
        <v>23.630508818928146</v>
      </c>
      <c r="CJ121">
        <f ca="1">(Parameters!$B$125+Temperatures!$G121-Temperatures!$G$2)*'Pattern scaling'!CJ121+Hosing!CN122</f>
        <v>3.7128954270536449</v>
      </c>
      <c r="CK121">
        <f ca="1">(Parameters!$B$125+Temperatures!$G121-Temperatures!$G$2)*'Pattern scaling'!CK121+Hosing!CO122</f>
        <v>20.271057095156376</v>
      </c>
      <c r="CL121">
        <f ca="1">(Parameters!$B$125+Temperatures!$G121-Temperatures!$G$2)*'Pattern scaling'!CL121+Hosing!CP122</f>
        <v>13.686538440142604</v>
      </c>
      <c r="CM121">
        <f ca="1">(Parameters!$B$125+Temperatures!$G121-Temperatures!$G$2)*'Pattern scaling'!CM121+Hosing!CQ122</f>
        <v>25.423610075538161</v>
      </c>
      <c r="CN121">
        <f ca="1">(Parameters!$B$125+Temperatures!$G121-Temperatures!$G$2)*'Pattern scaling'!CN121+Hosing!CR122</f>
        <v>19.456623113257365</v>
      </c>
      <c r="CO121">
        <f ca="1">(Parameters!$B$125+Temperatures!$G121-Temperatures!$G$2)*'Pattern scaling'!CO121+Hosing!CS122</f>
        <v>15.070541713278624</v>
      </c>
      <c r="CP121">
        <f ca="1">(Parameters!$B$125+Temperatures!$G121-Temperatures!$G$2)*'Pattern scaling'!CP121+Hosing!CT122</f>
        <v>8.4792871199243542</v>
      </c>
      <c r="CQ121">
        <f ca="1">(Parameters!$B$125+Temperatures!$G121-Temperatures!$G$2)*'Pattern scaling'!CQ121+Hosing!CU122</f>
        <v>21.89171539306464</v>
      </c>
      <c r="CR121">
        <f ca="1">(Parameters!$B$125+Temperatures!$G121-Temperatures!$G$2)*'Pattern scaling'!CR121+Hosing!CV122</f>
        <v>5.3410967347369667</v>
      </c>
      <c r="CS121">
        <f ca="1">(Parameters!$B$125+Temperatures!$G121-Temperatures!$G$2)*'Pattern scaling'!CS121+Hosing!CW122</f>
        <v>28.31862738525863</v>
      </c>
      <c r="CT121">
        <f ca="1">(Parameters!$B$125+Temperatures!$G121-Temperatures!$G$2)*'Pattern scaling'!CT121+Hosing!CX122</f>
        <v>25.703659444245755</v>
      </c>
      <c r="CU121">
        <f ca="1">(Parameters!$B$125+Temperatures!$G121-Temperatures!$G$2)*'Pattern scaling'!CU121+Hosing!CY122</f>
        <v>12.922407707381815</v>
      </c>
      <c r="CV121">
        <f ca="1">(Parameters!$B$125+Temperatures!$G121-Temperatures!$G$2)*'Pattern scaling'!CV121+Hosing!CZ122</f>
        <v>26.729496205824343</v>
      </c>
      <c r="CW121">
        <f ca="1">(Parameters!$B$125+Temperatures!$G121-Temperatures!$G$2)*'Pattern scaling'!CW121+Hosing!DA122</f>
        <v>25.001991980972246</v>
      </c>
      <c r="CX121">
        <f ca="1">(Parameters!$B$125+Temperatures!$G121-Temperatures!$G$2)*'Pattern scaling'!CX121+Hosing!DB122</f>
        <v>17.183451812305766</v>
      </c>
      <c r="CY121">
        <f ca="1">(Parameters!$B$125+Temperatures!$G121-Temperatures!$G$2)*'Pattern scaling'!CY121+Hosing!DC122</f>
        <v>25.353305195650396</v>
      </c>
      <c r="CZ121">
        <f ca="1">(Parameters!$B$125+Temperatures!$G121-Temperatures!$G$2)*'Pattern scaling'!CZ121+Hosing!DD122</f>
        <v>20.981135199381239</v>
      </c>
      <c r="DA121">
        <f ca="1">(Parameters!$B$125+Temperatures!$G121-Temperatures!$G$2)*'Pattern scaling'!DA121+Hosing!DE122</f>
        <v>6.4816779316252653</v>
      </c>
      <c r="DB121">
        <f ca="1">(Parameters!$B$125+Temperatures!$G121-Temperatures!$G$2)*'Pattern scaling'!DB121+Hosing!DF122</f>
        <v>26.302092986305329</v>
      </c>
      <c r="DC121">
        <f ca="1">(Parameters!$B$125+Temperatures!$G121-Temperatures!$G$2)*'Pattern scaling'!DC121+Hosing!DG122</f>
        <v>14.152908334897374</v>
      </c>
      <c r="DD121">
        <f ca="1">(Parameters!$B$125+Temperatures!$G121-Temperatures!$G$2)*'Pattern scaling'!DD121+Hosing!DH122</f>
        <v>8.0650440142252258</v>
      </c>
      <c r="DE121">
        <f ca="1">(Parameters!$B$125+Temperatures!$G121-Temperatures!$G$2)*'Pattern scaling'!DE121+Hosing!DI122</f>
        <v>9.7568371868262229</v>
      </c>
      <c r="DF121">
        <f ca="1">(Parameters!$B$125+Temperatures!$G121-Temperatures!$G$2)*'Pattern scaling'!DF121+Hosing!DJ122</f>
        <v>7.8052232468158946</v>
      </c>
      <c r="DG121">
        <f ca="1">(Parameters!$B$125+Temperatures!$G121-Temperatures!$G$2)*'Pattern scaling'!DG121+Hosing!DK122</f>
        <v>18.238737140467236</v>
      </c>
      <c r="DH121">
        <f ca="1">(Parameters!$B$125+Temperatures!$G121-Temperatures!$G$2)*'Pattern scaling'!DH121+Hosing!DL122</f>
        <v>11.393991912656558</v>
      </c>
      <c r="DI121">
        <f ca="1">(Parameters!$B$125+Temperatures!$G121-Temperatures!$G$2)*'Pattern scaling'!DI121+Hosing!DM122</f>
        <v>21.4770204616187</v>
      </c>
      <c r="DJ121">
        <f ca="1">(Parameters!$B$125+Temperatures!$G121-Temperatures!$G$2)*'Pattern scaling'!DJ121+Hosing!DN122</f>
        <v>20.590768964375062</v>
      </c>
      <c r="DK121">
        <f ca="1">(Parameters!$B$125+Temperatures!$G121-Temperatures!$G$2)*'Pattern scaling'!DK121+Hosing!DO122</f>
        <v>11.541444475410266</v>
      </c>
      <c r="DL121">
        <f ca="1">(Parameters!$B$125+Temperatures!$G121-Temperatures!$G$2)*'Pattern scaling'!DL121+Hosing!DP122</f>
        <v>28.421977621289084</v>
      </c>
      <c r="DM121">
        <f ca="1">(Parameters!$B$125+Temperatures!$G121-Temperatures!$G$2)*'Pattern scaling'!DM121+Hosing!DQ122</f>
        <v>26.215013178115505</v>
      </c>
      <c r="DN121">
        <f ca="1">(Parameters!$B$125+Temperatures!$G121-Temperatures!$G$2)*'Pattern scaling'!DN121+Hosing!DR122</f>
        <v>10.781278868598918</v>
      </c>
      <c r="DO121">
        <f ca="1">(Parameters!$B$125+Temperatures!$G121-Temperatures!$G$2)*'Pattern scaling'!DO121+Hosing!DS122</f>
        <v>0.48290591447076947</v>
      </c>
      <c r="DP121">
        <f ca="1">(Parameters!$B$125+Temperatures!$G121-Temperatures!$G$2)*'Pattern scaling'!DP121+Hosing!DT122</f>
        <v>24.389655231762649</v>
      </c>
      <c r="DQ121">
        <f ca="1">(Parameters!$B$125+Temperatures!$G121-Temperatures!$G$2)*'Pattern scaling'!DQ121+Hosing!DU122</f>
        <v>28.59907105107073</v>
      </c>
      <c r="DR121">
        <f ca="1">(Parameters!$B$125+Temperatures!$G121-Temperatures!$G$2)*'Pattern scaling'!DR121+Hosing!DV122</f>
        <v>26.024632386308546</v>
      </c>
      <c r="DS121">
        <f ca="1">(Parameters!$B$125+Temperatures!$G121-Temperatures!$G$2)*'Pattern scaling'!DS121+Hosing!DW122</f>
        <v>22.144475907332403</v>
      </c>
      <c r="DT121">
        <f ca="1">(Parameters!$B$125+Temperatures!$G121-Temperatures!$G$2)*'Pattern scaling'!DT121+Hosing!DX122</f>
        <v>22.801609596862406</v>
      </c>
      <c r="DU121">
        <f ca="1">(Parameters!$B$125+Temperatures!$G121-Temperatures!$G$2)*'Pattern scaling'!DU121+Hosing!DY122</f>
        <v>26.995609117483955</v>
      </c>
      <c r="DV121">
        <f ca="1">(Parameters!$B$125+Temperatures!$G121-Temperatures!$G$2)*'Pattern scaling'!DV121+Hosing!DZ122</f>
        <v>22.646792456454673</v>
      </c>
      <c r="DW121">
        <f ca="1">(Parameters!$B$125+Temperatures!$G121-Temperatures!$G$2)*'Pattern scaling'!DW121+Hosing!EA122</f>
        <v>21.410930563799212</v>
      </c>
      <c r="DX121">
        <f ca="1">(Parameters!$B$125+Temperatures!$G121-Temperatures!$G$2)*'Pattern scaling'!DX121+Hosing!EB122</f>
        <v>28.978727483554749</v>
      </c>
      <c r="DY121">
        <f ca="1">(Parameters!$B$125+Temperatures!$G121-Temperatures!$G$2)*'Pattern scaling'!DY121+Hosing!EC122</f>
        <v>27.292169170590149</v>
      </c>
      <c r="DZ121">
        <f ca="1">(Parameters!$B$125+Temperatures!$G121-Temperatures!$G$2)*'Pattern scaling'!DZ121+Hosing!ED122</f>
        <v>25.422528035058082</v>
      </c>
      <c r="EA121">
        <f ca="1">(Parameters!$B$125+Temperatures!$G121-Temperatures!$G$2)*'Pattern scaling'!EA121+Hosing!EE122</f>
        <v>10.197200977091084</v>
      </c>
      <c r="EB121">
        <f ca="1">(Parameters!$B$125+Temperatures!$G121-Temperatures!$G$2)*'Pattern scaling'!EB121+Hosing!EF122</f>
        <v>5.076359859073313</v>
      </c>
      <c r="EC121">
        <f ca="1">(Parameters!$B$125+Temperatures!$G121-Temperatures!$G$2)*'Pattern scaling'!EC121+Hosing!EG122</f>
        <v>20.386500928605841</v>
      </c>
      <c r="ED121">
        <f ca="1">(Parameters!$B$125+Temperatures!$G121-Temperatures!$G$2)*'Pattern scaling'!ED121+Hosing!EH122</f>
        <v>26.714595122338949</v>
      </c>
      <c r="EE121">
        <f ca="1">(Parameters!$B$125+Temperatures!$G121-Temperatures!$G$2)*'Pattern scaling'!EE121+Hosing!EI122</f>
        <v>12.883465329281599</v>
      </c>
      <c r="EF121">
        <f ca="1">(Parameters!$B$125+Temperatures!$G121-Temperatures!$G$2)*'Pattern scaling'!EF121+Hosing!EJ122</f>
        <v>25.912663826123097</v>
      </c>
      <c r="EG121">
        <f ca="1">(Parameters!$B$125+Temperatures!$G121-Temperatures!$G$2)*'Pattern scaling'!EG121+Hosing!EK122</f>
        <v>24.133841785786544</v>
      </c>
      <c r="EH121">
        <f ca="1">(Parameters!$B$125+Temperatures!$G121-Temperatures!$G$2)*'Pattern scaling'!EH121+Hosing!EL122</f>
        <v>25.587121480859942</v>
      </c>
      <c r="EI121">
        <f ca="1">(Parameters!$B$125+Temperatures!$G121-Temperatures!$G$2)*'Pattern scaling'!EI121+Hosing!EM122</f>
        <v>18.512922652095742</v>
      </c>
      <c r="EJ121">
        <f ca="1">(Parameters!$B$125+Temperatures!$G121-Temperatures!$G$2)*'Pattern scaling'!EJ121+Hosing!EN122</f>
        <v>25.989725606675524</v>
      </c>
      <c r="EK121">
        <f ca="1">(Parameters!$B$125+Temperatures!$G121-Temperatures!$G$2)*'Pattern scaling'!EK121+Hosing!EO122</f>
        <v>27.421204717791682</v>
      </c>
      <c r="EL121">
        <f ca="1">(Parameters!$B$125+Temperatures!$G121-Temperatures!$G$2)*'Pattern scaling'!EL121+Hosing!EP122</f>
        <v>23.828311501483924</v>
      </c>
      <c r="EM121">
        <f ca="1">(Parameters!$B$125+Temperatures!$G121-Temperatures!$G$2)*'Pattern scaling'!EM121+Hosing!EQ122</f>
        <v>9.3659266830637726</v>
      </c>
      <c r="EN121">
        <f ca="1">(Parameters!$B$125+Temperatures!$G121-Temperatures!$G$2)*'Pattern scaling'!EN121+Hosing!ER122</f>
        <v>24.99174515038353</v>
      </c>
      <c r="EO121">
        <f ca="1">(Parameters!$B$125+Temperatures!$G121-Temperatures!$G$2)*'Pattern scaling'!EO121+Hosing!ES122</f>
        <v>9.5734558289324116</v>
      </c>
      <c r="EP121">
        <f ca="1">(Parameters!$B$125+Temperatures!$G121-Temperatures!$G$2)*'Pattern scaling'!EP121+Hosing!ET122</f>
        <v>15.601067806191772</v>
      </c>
      <c r="EQ121">
        <f ca="1">(Parameters!$B$125+Temperatures!$G121-Temperatures!$G$2)*'Pattern scaling'!EQ121+Hosing!EU122</f>
        <v>23.757187703316042</v>
      </c>
      <c r="ER121">
        <f ca="1">(Parameters!$B$125+Temperatures!$G121-Temperatures!$G$2)*'Pattern scaling'!ER121+Hosing!EV122</f>
        <v>19.508976456807364</v>
      </c>
      <c r="ES121">
        <f ca="1">(Parameters!$B$125+Temperatures!$G121-Temperatures!$G$2)*'Pattern scaling'!ES121+Hosing!EW122</f>
        <v>27.953251726209285</v>
      </c>
      <c r="ET121">
        <f ca="1">(Parameters!$B$125+Temperatures!$G121-Temperatures!$G$2)*'Pattern scaling'!ET121+Hosing!EX122</f>
        <v>16.320956744322036</v>
      </c>
      <c r="EU121">
        <f ca="1">(Parameters!$B$125+Temperatures!$G121-Temperatures!$G$2)*'Pattern scaling'!EU121+Hosing!EY122</f>
        <v>11.022124141830496</v>
      </c>
      <c r="EV121">
        <f ca="1">(Parameters!$B$125+Temperatures!$G121-Temperatures!$G$2)*'Pattern scaling'!EV121+Hosing!EZ122</f>
        <v>6.072487316107873</v>
      </c>
      <c r="EW121">
        <f ca="1">(Parameters!$B$125+Temperatures!$G121-Temperatures!$G$2)*'Pattern scaling'!EW121+Hosing!FA122</f>
        <v>19.777751128222118</v>
      </c>
      <c r="EX121">
        <f ca="1">(Parameters!$B$125+Temperatures!$G121-Temperatures!$G$2)*'Pattern scaling'!EX121+Hosing!FB122</f>
        <v>26.093910062772942</v>
      </c>
      <c r="EY121">
        <f ca="1">(Parameters!$B$125+Temperatures!$G121-Temperatures!$G$2)*'Pattern scaling'!EY121+Hosing!FC122</f>
        <v>29.366428568463629</v>
      </c>
      <c r="EZ121">
        <f ca="1">(Parameters!$B$125+Temperatures!$G121-Temperatures!$G$2)*'Pattern scaling'!EZ121+Hosing!FD122</f>
        <v>26.961937275764107</v>
      </c>
      <c r="FA121">
        <f ca="1">(Parameters!$B$125+Temperatures!$G121-Temperatures!$G$2)*'Pattern scaling'!FA121+Hosing!FE122</f>
        <v>24.791453293073211</v>
      </c>
      <c r="FB121">
        <f ca="1">(Parameters!$B$125+Temperatures!$G121-Temperatures!$G$2)*'Pattern scaling'!FB121+Hosing!FF122</f>
        <v>25.91401824387982</v>
      </c>
      <c r="FC121">
        <f ca="1">(Parameters!$B$125+Temperatures!$G121-Temperatures!$G$2)*'Pattern scaling'!FC121+Hosing!FG122</f>
        <v>24.782855014168067</v>
      </c>
      <c r="FD121">
        <f ca="1">(Parameters!$B$125+Temperatures!$G121-Temperatures!$G$2)*'Pattern scaling'!FD121+Hosing!FH122</f>
        <v>11.973776401752763</v>
      </c>
      <c r="FE121">
        <f ca="1">(Parameters!$B$125+Temperatures!$G121-Temperatures!$G$2)*'Pattern scaling'!FE121+Hosing!FI122</f>
        <v>27.15224726304184</v>
      </c>
      <c r="FF121">
        <f ca="1">(Parameters!$B$125+Temperatures!$G121-Temperatures!$G$2)*'Pattern scaling'!FF121+Hosing!FJ122</f>
        <v>12.376651742659718</v>
      </c>
      <c r="FG121">
        <f ca="1">(Parameters!$B$125+Temperatures!$G121-Temperatures!$G$2)*'Pattern scaling'!FG121+Hosing!FK122</f>
        <v>28.266183928284356</v>
      </c>
      <c r="FH121">
        <f ca="1">(Parameters!$B$125+Temperatures!$G121-Temperatures!$G$2)*'Pattern scaling'!FH121+Hosing!FL122</f>
        <v>21.378235342413586</v>
      </c>
      <c r="FI121">
        <f ca="1">(Parameters!$B$125+Temperatures!$G121-Temperatures!$G$2)*'Pattern scaling'!FI121+Hosing!FM122</f>
        <v>27.142917215058674</v>
      </c>
      <c r="FJ121">
        <f ca="1">(Parameters!$B$125+Temperatures!$G121-Temperatures!$G$2)*'Pattern scaling'!FJ121+Hosing!FN122</f>
        <v>9.2432339199102849</v>
      </c>
      <c r="FK121">
        <f ca="1">(Parameters!$B$125+Temperatures!$G121-Temperatures!$G$2)*'Pattern scaling'!FK121+Hosing!FO122</f>
        <v>10.281144864914488</v>
      </c>
      <c r="FL121">
        <f ca="1">(Parameters!$B$125+Temperatures!$G121-Temperatures!$G$2)*'Pattern scaling'!FL121+Hosing!FP122</f>
        <v>6.8930569934852164</v>
      </c>
      <c r="FM121">
        <f ca="1">(Parameters!$B$125+Temperatures!$G121-Temperatures!$G$2)*'Pattern scaling'!FM121+Hosing!FQ122</f>
        <v>18.764790144788194</v>
      </c>
      <c r="FN121">
        <f ca="1">(Parameters!$B$125+Temperatures!$G121-Temperatures!$G$2)*'Pattern scaling'!FN121+Hosing!FR122</f>
        <v>28.591644932722399</v>
      </c>
      <c r="FO121">
        <f ca="1">(Parameters!$B$125+Temperatures!$G121-Temperatures!$G$2)*'Pattern scaling'!FO121+Hosing!FS122</f>
        <v>27.256372817934398</v>
      </c>
      <c r="FP121">
        <f ca="1">(Parameters!$B$125+Temperatures!$G121-Temperatures!$G$2)*'Pattern scaling'!FP121+Hosing!FT122</f>
        <v>27.782066835402446</v>
      </c>
      <c r="FQ121">
        <f ca="1">(Parameters!$B$125+Temperatures!$G121-Temperatures!$G$2)*'Pattern scaling'!FQ121+Hosing!FU122</f>
        <v>12.436089027927657</v>
      </c>
      <c r="FR121">
        <f ca="1">(Parameters!$B$125+Temperatures!$G121-Temperatures!$G$2)*'Pattern scaling'!FR121+Hosing!FV122</f>
        <v>16.727453848816999</v>
      </c>
      <c r="FS121">
        <f ca="1">(Parameters!$B$125+Temperatures!$G121-Temperatures!$G$2)*'Pattern scaling'!FS121+Hosing!FW122</f>
        <v>24.492644859552833</v>
      </c>
      <c r="FT121">
        <f ca="1">(Parameters!$B$125+Temperatures!$G121-Temperatures!$G$2)*'Pattern scaling'!FT121+Hosing!FX122</f>
        <v>22.049216313757643</v>
      </c>
      <c r="FU121">
        <f ca="1">(Parameters!$B$125+Temperatures!$G121-Temperatures!$G$2)*'Pattern scaling'!FU121+Hosing!FY122</f>
        <v>26.866871529995581</v>
      </c>
      <c r="FV121">
        <f ca="1">(Parameters!$B$125+Temperatures!$G121-Temperatures!$G$2)*'Pattern scaling'!FV121+Hosing!FZ122</f>
        <v>18.848915701769339</v>
      </c>
      <c r="FW121">
        <f ca="1">(Parameters!$B$125+Temperatures!$G121-Temperatures!$G$2)*'Pattern scaling'!FW121+Hosing!GA122</f>
        <v>14.155592168646088</v>
      </c>
      <c r="FX121">
        <f ca="1">(Parameters!$B$125+Temperatures!$G121-Temperatures!$G$2)*'Pattern scaling'!FX121+Hosing!GB122</f>
        <v>24.940751808946064</v>
      </c>
      <c r="FY121">
        <f ca="1">(Parameters!$B$125+Temperatures!$G121-Temperatures!$G$2)*'Pattern scaling'!FY121+Hosing!GC122</f>
        <v>20.756046960093819</v>
      </c>
      <c r="FZ121">
        <f ca="1">(Parameters!$B$125+Temperatures!$G121-Temperatures!$G$2)*'Pattern scaling'!FZ121+Hosing!GD122</f>
        <v>23.623252138145901</v>
      </c>
      <c r="GA121">
        <f ca="1">(Parameters!$B$125+Temperatures!$G121-Temperatures!$G$2)*'Pattern scaling'!GA121+Hosing!GE122</f>
        <v>23.440447679438499</v>
      </c>
      <c r="GB121">
        <f ca="1">(Parameters!$B$125+Temperatures!$G121-Temperatures!$G$2)*'Pattern scaling'!GB121+Hosing!GF122</f>
        <v>10.088703132202564</v>
      </c>
      <c r="GC121">
        <f ca="1">(Parameters!$B$125+Temperatures!$G121-Temperatures!$G$2)*'Pattern scaling'!GC121+Hosing!GG122</f>
        <v>17.828859091922769</v>
      </c>
      <c r="GD121">
        <f ca="1">(Parameters!$B$125+Temperatures!$G121-Temperatures!$G$2)*'Pattern scaling'!GD121+Hosing!GH122</f>
        <v>15.41768990775822</v>
      </c>
      <c r="GE121">
        <f ca="1">(Parameters!$B$125+Temperatures!$G121-Temperatures!$G$2)*'Pattern scaling'!GE121+Hosing!GI122</f>
        <v>14.703545611339102</v>
      </c>
      <c r="GF121">
        <f ca="1">(Parameters!$B$125+Temperatures!$G121-Temperatures!$G$2)*'Pattern scaling'!GF121+Hosing!GJ122</f>
        <v>25.133337427001468</v>
      </c>
      <c r="GG121">
        <f ca="1">(Parameters!$B$125+Temperatures!$G121-Temperatures!$G$2)*'Pattern scaling'!GG121+Hosing!GK122</f>
        <v>26.149648114043138</v>
      </c>
      <c r="GH121">
        <f ca="1">(Parameters!$B$125+Temperatures!$G121-Temperatures!$G$2)*'Pattern scaling'!GH121+Hosing!GL122</f>
        <v>23.361306311208139</v>
      </c>
      <c r="GI121">
        <f ca="1">(Parameters!$B$125+Temperatures!$G121-Temperatures!$G$2)*'Pattern scaling'!GI121+Hosing!GM122</f>
        <v>25.691671332285605</v>
      </c>
      <c r="GJ121">
        <f ca="1">(Parameters!$B$125+Temperatures!$G121-Temperatures!$G$2)*'Pattern scaling'!GJ121+Hosing!GN122</f>
        <v>21.17456884726451</v>
      </c>
      <c r="GK121">
        <f ca="1">(Parameters!$B$125+Temperatures!$G121-Temperatures!$G$2)*'Pattern scaling'!GK121+Hosing!GO122</f>
        <v>19.273095871488305</v>
      </c>
      <c r="GL121">
        <f ca="1">(Parameters!$B$125+Temperatures!$G121-Temperatures!$G$2)*'Pattern scaling'!GL121+Hosing!GP122</f>
        <v>22.726357746313102</v>
      </c>
      <c r="GM121">
        <f ca="1">(Parameters!$B$125+Temperatures!$G121-Temperatures!$G$2)*'Pattern scaling'!GM121+Hosing!GQ122</f>
        <v>21.576768161653746</v>
      </c>
    </row>
    <row r="122" spans="1:195" x14ac:dyDescent="0.25">
      <c r="A122" s="15">
        <v>2130</v>
      </c>
      <c r="B122">
        <f ca="1">(Parameters!$B$125+Temperatures!$G122-Temperatures!$G$2)*'Pattern scaling'!B122+Hosing!F123</f>
        <v>13.850783179398718</v>
      </c>
      <c r="C122">
        <f ca="1">(Parameters!$B$125+Temperatures!$G122-Temperatures!$G$2)*'Pattern scaling'!C122+Hosing!G123</f>
        <v>22.785968824383215</v>
      </c>
      <c r="D122">
        <f ca="1">(Parameters!$B$125+Temperatures!$G122-Temperatures!$G$2)*'Pattern scaling'!D122+Hosing!H123</f>
        <v>13.111089485184309</v>
      </c>
      <c r="E122">
        <f ca="1">(Parameters!$B$125+Temperatures!$G122-Temperatures!$G$2)*'Pattern scaling'!E122+Hosing!I123</f>
        <v>5.4652593463362145</v>
      </c>
      <c r="F122">
        <f ca="1">(Parameters!$B$125+Temperatures!$G122-Temperatures!$G$2)*'Pattern scaling'!F122+Hosing!J123</f>
        <v>27.545247963895356</v>
      </c>
      <c r="G122">
        <f ca="1">(Parameters!$B$125+Temperatures!$G122-Temperatures!$G$2)*'Pattern scaling'!G122+Hosing!K123</f>
        <v>18.174027711204459</v>
      </c>
      <c r="H122">
        <f ca="1">(Parameters!$B$125+Temperatures!$G122-Temperatures!$G$2)*'Pattern scaling'!H122+Hosing!L123</f>
        <v>9.8904855215387766</v>
      </c>
      <c r="I122">
        <f ca="1">(Parameters!$B$125+Temperatures!$G122-Temperatures!$G$2)*'Pattern scaling'!I122+Hosing!M123</f>
        <v>26.74124551808033</v>
      </c>
      <c r="J122">
        <f ca="1">(Parameters!$B$125+Temperatures!$G122-Temperatures!$G$2)*'Pattern scaling'!J122+Hosing!N123</f>
        <v>17.730317885061346</v>
      </c>
      <c r="K122">
        <f ca="1">(Parameters!$B$125+Temperatures!$G122-Temperatures!$G$2)*'Pattern scaling'!K122+Hosing!O123</f>
        <v>8.9233736641742194</v>
      </c>
      <c r="L122">
        <f ca="1">(Parameters!$B$125+Temperatures!$G122-Temperatures!$G$2)*'Pattern scaling'!L122+Hosing!P123</f>
        <v>14.857471487091347</v>
      </c>
      <c r="M122">
        <f ca="1">(Parameters!$B$125+Temperatures!$G122-Temperatures!$G$2)*'Pattern scaling'!M122+Hosing!Q123</f>
        <v>21.601071416898844</v>
      </c>
      <c r="N122">
        <f ca="1">(Parameters!$B$125+Temperatures!$G122-Temperatures!$G$2)*'Pattern scaling'!N122+Hosing!R123</f>
        <v>10.349268284876455</v>
      </c>
      <c r="O122">
        <f ca="1">(Parameters!$B$125+Temperatures!$G122-Temperatures!$G$2)*'Pattern scaling'!O122+Hosing!S123</f>
        <v>27.797260083412652</v>
      </c>
      <c r="P122">
        <f ca="1">(Parameters!$B$125+Temperatures!$G122-Temperatures!$G$2)*'Pattern scaling'!P122+Hosing!T123</f>
        <v>28.672117785575839</v>
      </c>
      <c r="Q122">
        <f ca="1">(Parameters!$B$125+Temperatures!$G122-Temperatures!$G$2)*'Pattern scaling'!Q122+Hosing!U123</f>
        <v>25.808968522509861</v>
      </c>
      <c r="R122">
        <f ca="1">(Parameters!$B$125+Temperatures!$G122-Temperatures!$G$2)*'Pattern scaling'!R122+Hosing!V123</f>
        <v>12.121140882959322</v>
      </c>
      <c r="S122">
        <f ca="1">(Parameters!$B$125+Temperatures!$G122-Temperatures!$G$2)*'Pattern scaling'!S122+Hosing!W123</f>
        <v>28.267383121963704</v>
      </c>
      <c r="T122">
        <f ca="1">(Parameters!$B$125+Temperatures!$G122-Temperatures!$G$2)*'Pattern scaling'!T122+Hosing!X123</f>
        <v>25.41192980265566</v>
      </c>
      <c r="U122">
        <f ca="1">(Parameters!$B$125+Temperatures!$G122-Temperatures!$G$2)*'Pattern scaling'!U122+Hosing!Y123</f>
        <v>10.595554170303229</v>
      </c>
      <c r="V122">
        <f ca="1">(Parameters!$B$125+Temperatures!$G122-Temperatures!$G$2)*'Pattern scaling'!V122+Hosing!Z123</f>
        <v>8.2048510193074211</v>
      </c>
      <c r="W122">
        <f ca="1">(Parameters!$B$125+Temperatures!$G122-Temperatures!$G$2)*'Pattern scaling'!W122+Hosing!AA123</f>
        <v>25.968234906981653</v>
      </c>
      <c r="X122">
        <f ca="1">(Parameters!$B$125+Temperatures!$G122-Temperatures!$G$2)*'Pattern scaling'!X122+Hosing!AB123</f>
        <v>23.957295546192309</v>
      </c>
      <c r="Y122">
        <f ca="1">(Parameters!$B$125+Temperatures!$G122-Temperatures!$G$2)*'Pattern scaling'!Y122+Hosing!AC123</f>
        <v>17.097006099991752</v>
      </c>
      <c r="Z122">
        <f ca="1">(Parameters!$B$125+Temperatures!$G122-Temperatures!$G$2)*'Pattern scaling'!Z122+Hosing!AD123</f>
        <v>23.740999185548841</v>
      </c>
      <c r="AA122">
        <f ca="1">(Parameters!$B$125+Temperatures!$G122-Temperatures!$G$2)*'Pattern scaling'!AA122+Hosing!AE123</f>
        <v>26.534136951954434</v>
      </c>
      <c r="AB122">
        <f ca="1">(Parameters!$B$125+Temperatures!$G122-Temperatures!$G$2)*'Pattern scaling'!AB122+Hosing!AF123</f>
        <v>27.509299689276219</v>
      </c>
      <c r="AC122">
        <f ca="1">(Parameters!$B$125+Temperatures!$G122-Temperatures!$G$2)*'Pattern scaling'!AC122+Hosing!AG123</f>
        <v>13.689403137375084</v>
      </c>
      <c r="AD122">
        <f ca="1">(Parameters!$B$125+Temperatures!$G122-Temperatures!$G$2)*'Pattern scaling'!AD122+Hosing!AH123</f>
        <v>22.752267020537147</v>
      </c>
      <c r="AE122">
        <f ca="1">(Parameters!$B$125+Temperatures!$G122-Temperatures!$G$2)*'Pattern scaling'!AE122+Hosing!AI123</f>
        <v>26.164113497895247</v>
      </c>
      <c r="AF122">
        <f ca="1">(Parameters!$B$125+Temperatures!$G122-Temperatures!$G$2)*'Pattern scaling'!AF122+Hosing!AJ123</f>
        <v>7.7888910616755567</v>
      </c>
      <c r="AG122">
        <f ca="1">(Parameters!$B$125+Temperatures!$G122-Temperatures!$G$2)*'Pattern scaling'!AG122+Hosing!AK123</f>
        <v>8.5534423374657589</v>
      </c>
      <c r="AH122">
        <f ca="1">(Parameters!$B$125+Temperatures!$G122-Temperatures!$G$2)*'Pattern scaling'!AH122+Hosing!AL123</f>
        <v>13.308234909220596</v>
      </c>
      <c r="AI122">
        <f ca="1">(Parameters!$B$125+Temperatures!$G122-Temperatures!$G$2)*'Pattern scaling'!AI122+Hosing!AM123</f>
        <v>15.76427686319205</v>
      </c>
      <c r="AJ122">
        <f ca="1">(Parameters!$B$125+Temperatures!$G122-Temperatures!$G$2)*'Pattern scaling'!AJ122+Hosing!AN123</f>
        <v>26.62251636309885</v>
      </c>
      <c r="AK122">
        <f ca="1">(Parameters!$B$125+Temperatures!$G122-Temperatures!$G$2)*'Pattern scaling'!AK122+Hosing!AO123</f>
        <v>25.637488439117785</v>
      </c>
      <c r="AL122">
        <f ca="1">(Parameters!$B$125+Temperatures!$G122-Temperatures!$G$2)*'Pattern scaling'!AL122+Hosing!AP123</f>
        <v>24.804039807976636</v>
      </c>
      <c r="AM122">
        <f ca="1">(Parameters!$B$125+Temperatures!$G122-Temperatures!$G$2)*'Pattern scaling'!AM122+Hosing!AQ123</f>
        <v>25.45821629453933</v>
      </c>
      <c r="AN122">
        <f ca="1">(Parameters!$B$125+Temperatures!$G122-Temperatures!$G$2)*'Pattern scaling'!AN122+Hosing!AR123</f>
        <v>20.954291407969915</v>
      </c>
      <c r="AO122">
        <f ca="1">(Parameters!$B$125+Temperatures!$G122-Temperatures!$G$2)*'Pattern scaling'!AO122+Hosing!AS123</f>
        <v>24.894474913895788</v>
      </c>
      <c r="AP122">
        <f ca="1">(Parameters!$B$125+Temperatures!$G122-Temperatures!$G$2)*'Pattern scaling'!AP122+Hosing!AT123</f>
        <v>21.614476138326239</v>
      </c>
      <c r="AQ122">
        <f ca="1">(Parameters!$B$125+Temperatures!$G122-Temperatures!$G$2)*'Pattern scaling'!AQ122+Hosing!AU123</f>
        <v>22.809516526190325</v>
      </c>
      <c r="AR122">
        <f ca="1">(Parameters!$B$125+Temperatures!$G122-Temperatures!$G$2)*'Pattern scaling'!AR122+Hosing!AV123</f>
        <v>26.139219939788742</v>
      </c>
      <c r="AS122">
        <f ca="1">(Parameters!$B$125+Temperatures!$G122-Temperatures!$G$2)*'Pattern scaling'!AS122+Hosing!AW123</f>
        <v>18.333486655653939</v>
      </c>
      <c r="AT122">
        <f ca="1">(Parameters!$B$125+Temperatures!$G122-Temperatures!$G$2)*'Pattern scaling'!AT122+Hosing!AX123</f>
        <v>9.1031265479507457</v>
      </c>
      <c r="AU122">
        <f ca="1">(Parameters!$B$125+Temperatures!$G122-Temperatures!$G$2)*'Pattern scaling'!AU122+Hosing!AY123</f>
        <v>9.8126166562767345</v>
      </c>
      <c r="AV122">
        <f ca="1">(Parameters!$B$125+Temperatures!$G122-Temperatures!$G$2)*'Pattern scaling'!AV122+Hosing!AZ123</f>
        <v>29.169118291844331</v>
      </c>
      <c r="AW122">
        <f ca="1">(Parameters!$B$125+Temperatures!$G122-Temperatures!$G$2)*'Pattern scaling'!AW122+Hosing!BA123</f>
        <v>23.498219028307915</v>
      </c>
      <c r="AX122">
        <f ca="1">(Parameters!$B$125+Temperatures!$G122-Temperatures!$G$2)*'Pattern scaling'!AX122+Hosing!BB123</f>
        <v>8.8143486321154949</v>
      </c>
      <c r="AY122">
        <f ca="1">(Parameters!$B$125+Temperatures!$G122-Temperatures!$G$2)*'Pattern scaling'!AY122+Hosing!BC123</f>
        <v>25.312087262175197</v>
      </c>
      <c r="AZ122">
        <f ca="1">(Parameters!$B$125+Temperatures!$G122-Temperatures!$G$2)*'Pattern scaling'!AZ122+Hosing!BD123</f>
        <v>17.589400638860905</v>
      </c>
      <c r="BA122">
        <f ca="1">(Parameters!$B$125+Temperatures!$G122-Temperatures!$G$2)*'Pattern scaling'!BA122+Hosing!BE123</f>
        <v>21.155589638878737</v>
      </c>
      <c r="BB122">
        <f ca="1">(Parameters!$B$125+Temperatures!$G122-Temperatures!$G$2)*'Pattern scaling'!BB122+Hosing!BF123</f>
        <v>22.26171385478824</v>
      </c>
      <c r="BC122">
        <f ca="1">(Parameters!$B$125+Temperatures!$G122-Temperatures!$G$2)*'Pattern scaling'!BC122+Hosing!BG123</f>
        <v>23.286445855899494</v>
      </c>
      <c r="BD122">
        <f ca="1">(Parameters!$B$125+Temperatures!$G122-Temperatures!$G$2)*'Pattern scaling'!BD122+Hosing!BH123</f>
        <v>22.918200933908821</v>
      </c>
      <c r="BE122">
        <f ca="1">(Parameters!$B$125+Temperatures!$G122-Temperatures!$G$2)*'Pattern scaling'!BE122+Hosing!BI123</f>
        <v>14.953452825431096</v>
      </c>
      <c r="BF122">
        <f ca="1">(Parameters!$B$125+Temperatures!$G122-Temperatures!$G$2)*'Pattern scaling'!BF122+Hosing!BJ123</f>
        <v>7.1083652776877448</v>
      </c>
      <c r="BG122">
        <f ca="1">(Parameters!$B$125+Temperatures!$G122-Temperatures!$G$2)*'Pattern scaling'!BG122+Hosing!BK123</f>
        <v>20.353541249149348</v>
      </c>
      <c r="BH122">
        <f ca="1">(Parameters!$B$125+Temperatures!$G122-Temperatures!$G$2)*'Pattern scaling'!BH122+Hosing!BL123</f>
        <v>5.6777532641135053</v>
      </c>
      <c r="BI122">
        <f ca="1">(Parameters!$B$125+Temperatures!$G122-Temperatures!$G$2)*'Pattern scaling'!BI122+Hosing!BM123</f>
        <v>23.826826143999444</v>
      </c>
      <c r="BJ122">
        <f ca="1">(Parameters!$B$125+Temperatures!$G122-Temperatures!$G$2)*'Pattern scaling'!BJ122+Hosing!BN123</f>
        <v>11.547872692631984</v>
      </c>
      <c r="BK122">
        <f ca="1">(Parameters!$B$125+Temperatures!$G122-Temperatures!$G$2)*'Pattern scaling'!BK122+Hosing!BO123</f>
        <v>27.256049944354821</v>
      </c>
      <c r="BL122">
        <f ca="1">(Parameters!$B$125+Temperatures!$G122-Temperatures!$G$2)*'Pattern scaling'!BL122+Hosing!BP123</f>
        <v>26.095676446902566</v>
      </c>
      <c r="BM122">
        <f ca="1">(Parameters!$B$125+Temperatures!$G122-Temperatures!$G$2)*'Pattern scaling'!BM122+Hosing!BQ123</f>
        <v>9.5050538601955807</v>
      </c>
      <c r="BN122">
        <f ca="1">(Parameters!$B$125+Temperatures!$G122-Temperatures!$G$2)*'Pattern scaling'!BN122+Hosing!BR123</f>
        <v>11.205947141138628</v>
      </c>
      <c r="BO122">
        <f ca="1">(Parameters!$B$125+Temperatures!$G122-Temperatures!$G$2)*'Pattern scaling'!BO122+Hosing!BS123</f>
        <v>27.32349898301608</v>
      </c>
      <c r="BP122">
        <f ca="1">(Parameters!$B$125+Temperatures!$G122-Temperatures!$G$2)*'Pattern scaling'!BP122+Hosing!BT123</f>
        <v>25.611184404519229</v>
      </c>
      <c r="BQ122">
        <f ca="1">(Parameters!$B$125+Temperatures!$G122-Temperatures!$G$2)*'Pattern scaling'!BQ122+Hosing!BU123</f>
        <v>24.776443094320072</v>
      </c>
      <c r="BR122">
        <f ca="1">(Parameters!$B$125+Temperatures!$G122-Temperatures!$G$2)*'Pattern scaling'!BR122+Hosing!BV123</f>
        <v>27.291778955565704</v>
      </c>
      <c r="BS122">
        <f ca="1">(Parameters!$B$125+Temperatures!$G122-Temperatures!$G$2)*'Pattern scaling'!BS122+Hosing!BW123</f>
        <v>27.193557040923288</v>
      </c>
      <c r="BT122">
        <f ca="1">(Parameters!$B$125+Temperatures!$G122-Temperatures!$G$2)*'Pattern scaling'!BT122+Hosing!BX123</f>
        <v>24.668161922179358</v>
      </c>
      <c r="BU122">
        <f ca="1">(Parameters!$B$125+Temperatures!$G122-Temperatures!$G$2)*'Pattern scaling'!BU122+Hosing!BY123</f>
        <v>15.795621538939315</v>
      </c>
      <c r="BV122">
        <f ca="1">(Parameters!$B$125+Temperatures!$G122-Temperatures!$G$2)*'Pattern scaling'!BV122+Hosing!BZ123</f>
        <v>26.410761210435822</v>
      </c>
      <c r="BW122">
        <f ca="1">(Parameters!$B$125+Temperatures!$G122-Temperatures!$G$2)*'Pattern scaling'!BW122+Hosing!CA123</f>
        <v>20.889754214353751</v>
      </c>
      <c r="BX122">
        <f ca="1">(Parameters!$B$125+Temperatures!$G122-Temperatures!$G$2)*'Pattern scaling'!BX122+Hosing!CB123</f>
        <v>26.366702127845983</v>
      </c>
      <c r="BY122">
        <f ca="1">(Parameters!$B$125+Temperatures!$G122-Temperatures!$G$2)*'Pattern scaling'!BY122+Hosing!CC123</f>
        <v>27.071393688270103</v>
      </c>
      <c r="BZ122">
        <f ca="1">(Parameters!$B$125+Temperatures!$G122-Temperatures!$G$2)*'Pattern scaling'!BZ122+Hosing!CD123</f>
        <v>23.382980214088363</v>
      </c>
      <c r="CA122">
        <f ca="1">(Parameters!$B$125+Temperatures!$G122-Temperatures!$G$2)*'Pattern scaling'!CA122+Hosing!CE123</f>
        <v>23.391941505498654</v>
      </c>
      <c r="CB122">
        <f ca="1">(Parameters!$B$125+Temperatures!$G122-Temperatures!$G$2)*'Pattern scaling'!CB122+Hosing!CF123</f>
        <v>12.068164088938813</v>
      </c>
      <c r="CC122">
        <f ca="1">(Parameters!$B$125+Temperatures!$G122-Temperatures!$G$2)*'Pattern scaling'!CC122+Hosing!CG123</f>
        <v>25.555280131816737</v>
      </c>
      <c r="CD122">
        <f ca="1">(Parameters!$B$125+Temperatures!$G122-Temperatures!$G$2)*'Pattern scaling'!CD122+Hosing!CH123</f>
        <v>11.54228434086348</v>
      </c>
      <c r="CE122">
        <f ca="1">(Parameters!$B$125+Temperatures!$G122-Temperatures!$G$2)*'Pattern scaling'!CE122+Hosing!CI123</f>
        <v>26.329746208736339</v>
      </c>
      <c r="CF122">
        <f ca="1">(Parameters!$B$125+Temperatures!$G122-Temperatures!$G$2)*'Pattern scaling'!CF122+Hosing!CJ123</f>
        <v>25.755955418859269</v>
      </c>
      <c r="CG122">
        <f ca="1">(Parameters!$B$125+Temperatures!$G122-Temperatures!$G$2)*'Pattern scaling'!CG122+Hosing!CK123</f>
        <v>9.3050548382884966</v>
      </c>
      <c r="CH122">
        <f ca="1">(Parameters!$B$125+Temperatures!$G122-Temperatures!$G$2)*'Pattern scaling'!CH122+Hosing!CL123</f>
        <v>16.640498616876002</v>
      </c>
      <c r="CI122">
        <f ca="1">(Parameters!$B$125+Temperatures!$G122-Temperatures!$G$2)*'Pattern scaling'!CI122+Hosing!CM123</f>
        <v>23.62847765453153</v>
      </c>
      <c r="CJ122">
        <f ca="1">(Parameters!$B$125+Temperatures!$G122-Temperatures!$G$2)*'Pattern scaling'!CJ122+Hosing!CN123</f>
        <v>3.7118421870155385</v>
      </c>
      <c r="CK122">
        <f ca="1">(Parameters!$B$125+Temperatures!$G122-Temperatures!$G$2)*'Pattern scaling'!CK122+Hosing!CO123</f>
        <v>20.269373468208695</v>
      </c>
      <c r="CL122">
        <f ca="1">(Parameters!$B$125+Temperatures!$G122-Temperatures!$G$2)*'Pattern scaling'!CL122+Hosing!CP123</f>
        <v>13.684991301956902</v>
      </c>
      <c r="CM122">
        <f ca="1">(Parameters!$B$125+Temperatures!$G122-Temperatures!$G$2)*'Pattern scaling'!CM122+Hosing!CQ123</f>
        <v>25.422212388095886</v>
      </c>
      <c r="CN122">
        <f ca="1">(Parameters!$B$125+Temperatures!$G122-Temperatures!$G$2)*'Pattern scaling'!CN122+Hosing!CR123</f>
        <v>19.45484729865548</v>
      </c>
      <c r="CO122">
        <f ca="1">(Parameters!$B$125+Temperatures!$G122-Temperatures!$G$2)*'Pattern scaling'!CO122+Hosing!CS123</f>
        <v>15.069052914435904</v>
      </c>
      <c r="CP122">
        <f ca="1">(Parameters!$B$125+Temperatures!$G122-Temperatures!$G$2)*'Pattern scaling'!CP122+Hosing!CT123</f>
        <v>8.4775226774844974</v>
      </c>
      <c r="CQ122">
        <f ca="1">(Parameters!$B$125+Temperatures!$G122-Temperatures!$G$2)*'Pattern scaling'!CQ122+Hosing!CU123</f>
        <v>21.890215822555955</v>
      </c>
      <c r="CR122">
        <f ca="1">(Parameters!$B$125+Temperatures!$G122-Temperatures!$G$2)*'Pattern scaling'!CR122+Hosing!CV123</f>
        <v>5.3394326805067713</v>
      </c>
      <c r="CS122">
        <f ca="1">(Parameters!$B$125+Temperatures!$G122-Temperatures!$G$2)*'Pattern scaling'!CS122+Hosing!CW123</f>
        <v>28.31699678783939</v>
      </c>
      <c r="CT122">
        <f ca="1">(Parameters!$B$125+Temperatures!$G122-Temperatures!$G$2)*'Pattern scaling'!CT122+Hosing!CX123</f>
        <v>25.702275963177097</v>
      </c>
      <c r="CU122">
        <f ca="1">(Parameters!$B$125+Temperatures!$G122-Temperatures!$G$2)*'Pattern scaling'!CU122+Hosing!CY123</f>
        <v>12.920881080209421</v>
      </c>
      <c r="CV122">
        <f ca="1">(Parameters!$B$125+Temperatures!$G122-Temperatures!$G$2)*'Pattern scaling'!CV122+Hosing!CZ123</f>
        <v>26.727442436229179</v>
      </c>
      <c r="CW122">
        <f ca="1">(Parameters!$B$125+Temperatures!$G122-Temperatures!$G$2)*'Pattern scaling'!CW122+Hosing!DA123</f>
        <v>25.000389915566327</v>
      </c>
      <c r="CX122">
        <f ca="1">(Parameters!$B$125+Temperatures!$G122-Temperatures!$G$2)*'Pattern scaling'!CX122+Hosing!DB123</f>
        <v>17.181848099331717</v>
      </c>
      <c r="CY122">
        <f ca="1">(Parameters!$B$125+Temperatures!$G122-Temperatures!$G$2)*'Pattern scaling'!CY122+Hosing!DC123</f>
        <v>25.351747103608616</v>
      </c>
      <c r="CZ122">
        <f ca="1">(Parameters!$B$125+Temperatures!$G122-Temperatures!$G$2)*'Pattern scaling'!CZ122+Hosing!DD123</f>
        <v>20.979490205785179</v>
      </c>
      <c r="DA122">
        <f ca="1">(Parameters!$B$125+Temperatures!$G122-Temperatures!$G$2)*'Pattern scaling'!DA122+Hosing!DE123</f>
        <v>6.4802591887516625</v>
      </c>
      <c r="DB122">
        <f ca="1">(Parameters!$B$125+Temperatures!$G122-Temperatures!$G$2)*'Pattern scaling'!DB122+Hosing!DF123</f>
        <v>26.300634105326925</v>
      </c>
      <c r="DC122">
        <f ca="1">(Parameters!$B$125+Temperatures!$G122-Temperatures!$G$2)*'Pattern scaling'!DC122+Hosing!DG123</f>
        <v>14.151346388209534</v>
      </c>
      <c r="DD122">
        <f ca="1">(Parameters!$B$125+Temperatures!$G122-Temperatures!$G$2)*'Pattern scaling'!DD122+Hosing!DH123</f>
        <v>8.0635104576310486</v>
      </c>
      <c r="DE122">
        <f ca="1">(Parameters!$B$125+Temperatures!$G122-Temperatures!$G$2)*'Pattern scaling'!DE122+Hosing!DI123</f>
        <v>9.7554873251022762</v>
      </c>
      <c r="DF122">
        <f ca="1">(Parameters!$B$125+Temperatures!$G122-Temperatures!$G$2)*'Pattern scaling'!DF122+Hosing!DJ123</f>
        <v>7.8036550123262343</v>
      </c>
      <c r="DG122">
        <f ca="1">(Parameters!$B$125+Temperatures!$G122-Temperatures!$G$2)*'Pattern scaling'!DG122+Hosing!DK123</f>
        <v>18.237048971148742</v>
      </c>
      <c r="DH122">
        <f ca="1">(Parameters!$B$125+Temperatures!$G122-Temperatures!$G$2)*'Pattern scaling'!DH122+Hosing!DL123</f>
        <v>11.392358654507868</v>
      </c>
      <c r="DI122">
        <f ca="1">(Parameters!$B$125+Temperatures!$G122-Temperatures!$G$2)*'Pattern scaling'!DI122+Hosing!DM123</f>
        <v>21.475576984273609</v>
      </c>
      <c r="DJ122">
        <f ca="1">(Parameters!$B$125+Temperatures!$G122-Temperatures!$G$2)*'Pattern scaling'!DJ122+Hosing!DN123</f>
        <v>20.589129088040259</v>
      </c>
      <c r="DK122">
        <f ca="1">(Parameters!$B$125+Temperatures!$G122-Temperatures!$G$2)*'Pattern scaling'!DK122+Hosing!DO123</f>
        <v>11.539830439486</v>
      </c>
      <c r="DL122">
        <f ca="1">(Parameters!$B$125+Temperatures!$G122-Temperatures!$G$2)*'Pattern scaling'!DL122+Hosing!DP123</f>
        <v>28.420029949290956</v>
      </c>
      <c r="DM122">
        <f ca="1">(Parameters!$B$125+Temperatures!$G122-Temperatures!$G$2)*'Pattern scaling'!DM122+Hosing!DQ123</f>
        <v>26.213393426744069</v>
      </c>
      <c r="DN122">
        <f ca="1">(Parameters!$B$125+Temperatures!$G122-Temperatures!$G$2)*'Pattern scaling'!DN122+Hosing!DR123</f>
        <v>10.779745342697408</v>
      </c>
      <c r="DO122">
        <f ca="1">(Parameters!$B$125+Temperatures!$G122-Temperatures!$G$2)*'Pattern scaling'!DO122+Hosing!DS123</f>
        <v>0.48140333146785719</v>
      </c>
      <c r="DP122">
        <f ca="1">(Parameters!$B$125+Temperatures!$G122-Temperatures!$G$2)*'Pattern scaling'!DP122+Hosing!DT123</f>
        <v>24.38803281019122</v>
      </c>
      <c r="DQ122">
        <f ca="1">(Parameters!$B$125+Temperatures!$G122-Temperatures!$G$2)*'Pattern scaling'!DQ122+Hosing!DU123</f>
        <v>28.597201369564829</v>
      </c>
      <c r="DR122">
        <f ca="1">(Parameters!$B$125+Temperatures!$G122-Temperatures!$G$2)*'Pattern scaling'!DR122+Hosing!DV123</f>
        <v>26.023237529284277</v>
      </c>
      <c r="DS122">
        <f ca="1">(Parameters!$B$125+Temperatures!$G122-Temperatures!$G$2)*'Pattern scaling'!DS122+Hosing!DW123</f>
        <v>22.143235968533418</v>
      </c>
      <c r="DT122">
        <f ca="1">(Parameters!$B$125+Temperatures!$G122-Temperatures!$G$2)*'Pattern scaling'!DT122+Hosing!DX123</f>
        <v>22.799904833356155</v>
      </c>
      <c r="DU122">
        <f ca="1">(Parameters!$B$125+Temperatures!$G122-Temperatures!$G$2)*'Pattern scaling'!DU122+Hosing!DY123</f>
        <v>26.994076392532055</v>
      </c>
      <c r="DV122">
        <f ca="1">(Parameters!$B$125+Temperatures!$G122-Temperatures!$G$2)*'Pattern scaling'!DV122+Hosing!DZ123</f>
        <v>22.644883461347955</v>
      </c>
      <c r="DW122">
        <f ca="1">(Parameters!$B$125+Temperatures!$G122-Temperatures!$G$2)*'Pattern scaling'!DW122+Hosing!EA123</f>
        <v>21.409673964489109</v>
      </c>
      <c r="DX122">
        <f ca="1">(Parameters!$B$125+Temperatures!$G122-Temperatures!$G$2)*'Pattern scaling'!DX122+Hosing!EB123</f>
        <v>28.976813387678604</v>
      </c>
      <c r="DY122">
        <f ca="1">(Parameters!$B$125+Temperatures!$G122-Temperatures!$G$2)*'Pattern scaling'!DY122+Hosing!EC123</f>
        <v>27.290453632748758</v>
      </c>
      <c r="DZ122">
        <f ca="1">(Parameters!$B$125+Temperatures!$G122-Temperatures!$G$2)*'Pattern scaling'!DZ122+Hosing!ED123</f>
        <v>25.420924309912959</v>
      </c>
      <c r="EA122">
        <f ca="1">(Parameters!$B$125+Temperatures!$G122-Temperatures!$G$2)*'Pattern scaling'!EA122+Hosing!EE123</f>
        <v>10.19595328401379</v>
      </c>
      <c r="EB122">
        <f ca="1">(Parameters!$B$125+Temperatures!$G122-Temperatures!$G$2)*'Pattern scaling'!EB122+Hosing!EF123</f>
        <v>5.0750039245461123</v>
      </c>
      <c r="EC122">
        <f ca="1">(Parameters!$B$125+Temperatures!$G122-Temperatures!$G$2)*'Pattern scaling'!EC122+Hosing!EG123</f>
        <v>20.384740926041143</v>
      </c>
      <c r="ED122">
        <f ca="1">(Parameters!$B$125+Temperatures!$G122-Temperatures!$G$2)*'Pattern scaling'!ED122+Hosing!EH123</f>
        <v>26.713071511833242</v>
      </c>
      <c r="EE122">
        <f ca="1">(Parameters!$B$125+Temperatures!$G122-Temperatures!$G$2)*'Pattern scaling'!EE122+Hosing!EI123</f>
        <v>12.882387713327828</v>
      </c>
      <c r="EF122">
        <f ca="1">(Parameters!$B$125+Temperatures!$G122-Temperatures!$G$2)*'Pattern scaling'!EF122+Hosing!EJ123</f>
        <v>25.910874883617513</v>
      </c>
      <c r="EG122">
        <f ca="1">(Parameters!$B$125+Temperatures!$G122-Temperatures!$G$2)*'Pattern scaling'!EG122+Hosing!EK123</f>
        <v>24.131862906922045</v>
      </c>
      <c r="EH122">
        <f ca="1">(Parameters!$B$125+Temperatures!$G122-Temperatures!$G$2)*'Pattern scaling'!EH122+Hosing!EL123</f>
        <v>25.585602427223318</v>
      </c>
      <c r="EI122">
        <f ca="1">(Parameters!$B$125+Temperatures!$G122-Temperatures!$G$2)*'Pattern scaling'!EI122+Hosing!EM123</f>
        <v>18.511337294089493</v>
      </c>
      <c r="EJ122">
        <f ca="1">(Parameters!$B$125+Temperatures!$G122-Temperatures!$G$2)*'Pattern scaling'!EJ122+Hosing!EN123</f>
        <v>25.988268249654602</v>
      </c>
      <c r="EK122">
        <f ca="1">(Parameters!$B$125+Temperatures!$G122-Temperatures!$G$2)*'Pattern scaling'!EK122+Hosing!EO123</f>
        <v>27.419780659155755</v>
      </c>
      <c r="EL122">
        <f ca="1">(Parameters!$B$125+Temperatures!$G122-Temperatures!$G$2)*'Pattern scaling'!EL122+Hosing!EP123</f>
        <v>23.826887947876795</v>
      </c>
      <c r="EM122">
        <f ca="1">(Parameters!$B$125+Temperatures!$G122-Temperatures!$G$2)*'Pattern scaling'!EM122+Hosing!EQ123</f>
        <v>9.3644402408023346</v>
      </c>
      <c r="EN122">
        <f ca="1">(Parameters!$B$125+Temperatures!$G122-Temperatures!$G$2)*'Pattern scaling'!EN122+Hosing!ER123</f>
        <v>24.990381460754161</v>
      </c>
      <c r="EO122">
        <f ca="1">(Parameters!$B$125+Temperatures!$G122-Temperatures!$G$2)*'Pattern scaling'!EO122+Hosing!ES123</f>
        <v>9.5718802830319394</v>
      </c>
      <c r="EP122">
        <f ca="1">(Parameters!$B$125+Temperatures!$G122-Temperatures!$G$2)*'Pattern scaling'!EP122+Hosing!ET123</f>
        <v>15.599689060723053</v>
      </c>
      <c r="EQ122">
        <f ca="1">(Parameters!$B$125+Temperatures!$G122-Temperatures!$G$2)*'Pattern scaling'!EQ122+Hosing!EU123</f>
        <v>23.755353543950804</v>
      </c>
      <c r="ER122">
        <f ca="1">(Parameters!$B$125+Temperatures!$G122-Temperatures!$G$2)*'Pattern scaling'!ER122+Hosing!EV123</f>
        <v>19.507285614267438</v>
      </c>
      <c r="ES122">
        <f ca="1">(Parameters!$B$125+Temperatures!$G122-Temperatures!$G$2)*'Pattern scaling'!ES122+Hosing!EW123</f>
        <v>27.951294558937338</v>
      </c>
      <c r="ET122">
        <f ca="1">(Parameters!$B$125+Temperatures!$G122-Temperatures!$G$2)*'Pattern scaling'!ET122+Hosing!EX123</f>
        <v>16.319838867409462</v>
      </c>
      <c r="EU122">
        <f ca="1">(Parameters!$B$125+Temperatures!$G122-Temperatures!$G$2)*'Pattern scaling'!EU122+Hosing!EY123</f>
        <v>11.020515034754908</v>
      </c>
      <c r="EV122">
        <f ca="1">(Parameters!$B$125+Temperatures!$G122-Temperatures!$G$2)*'Pattern scaling'!EV122+Hosing!EZ123</f>
        <v>6.0707587668377005</v>
      </c>
      <c r="EW122">
        <f ca="1">(Parameters!$B$125+Temperatures!$G122-Temperatures!$G$2)*'Pattern scaling'!EW122+Hosing!FA123</f>
        <v>19.776167598135125</v>
      </c>
      <c r="EX122">
        <f ca="1">(Parameters!$B$125+Temperatures!$G122-Temperatures!$G$2)*'Pattern scaling'!EX122+Hosing!FB123</f>
        <v>26.09190033652688</v>
      </c>
      <c r="EY122">
        <f ca="1">(Parameters!$B$125+Temperatures!$G122-Temperatures!$G$2)*'Pattern scaling'!EY122+Hosing!FC123</f>
        <v>29.364515741430445</v>
      </c>
      <c r="EZ122">
        <f ca="1">(Parameters!$B$125+Temperatures!$G122-Temperatures!$G$2)*'Pattern scaling'!EZ122+Hosing!FD123</f>
        <v>26.96028665604122</v>
      </c>
      <c r="FA122">
        <f ca="1">(Parameters!$B$125+Temperatures!$G122-Temperatures!$G$2)*'Pattern scaling'!FA122+Hosing!FE123</f>
        <v>24.790128685453009</v>
      </c>
      <c r="FB122">
        <f ca="1">(Parameters!$B$125+Temperatures!$G122-Temperatures!$G$2)*'Pattern scaling'!FB122+Hosing!FF123</f>
        <v>25.912404584718793</v>
      </c>
      <c r="FC122">
        <f ca="1">(Parameters!$B$125+Temperatures!$G122-Temperatures!$G$2)*'Pattern scaling'!FC122+Hosing!FG123</f>
        <v>24.781238995601317</v>
      </c>
      <c r="FD122">
        <f ca="1">(Parameters!$B$125+Temperatures!$G122-Temperatures!$G$2)*'Pattern scaling'!FD122+Hosing!FH123</f>
        <v>11.972231597556792</v>
      </c>
      <c r="FE122">
        <f ca="1">(Parameters!$B$125+Temperatures!$G122-Temperatures!$G$2)*'Pattern scaling'!FE122+Hosing!FI123</f>
        <v>27.15065440232792</v>
      </c>
      <c r="FF122">
        <f ca="1">(Parameters!$B$125+Temperatures!$G122-Temperatures!$G$2)*'Pattern scaling'!FF122+Hosing!FJ123</f>
        <v>12.375010592619747</v>
      </c>
      <c r="FG122">
        <f ca="1">(Parameters!$B$125+Temperatures!$G122-Temperatures!$G$2)*'Pattern scaling'!FG122+Hosing!FK123</f>
        <v>28.264397804294116</v>
      </c>
      <c r="FH122">
        <f ca="1">(Parameters!$B$125+Temperatures!$G122-Temperatures!$G$2)*'Pattern scaling'!FH122+Hosing!FL123</f>
        <v>21.376882566329137</v>
      </c>
      <c r="FI122">
        <f ca="1">(Parameters!$B$125+Temperatures!$G122-Temperatures!$G$2)*'Pattern scaling'!FI122+Hosing!FM123</f>
        <v>27.141324969208828</v>
      </c>
      <c r="FJ122">
        <f ca="1">(Parameters!$B$125+Temperatures!$G122-Temperatures!$G$2)*'Pattern scaling'!FJ122+Hosing!FN123</f>
        <v>9.241719508878397</v>
      </c>
      <c r="FK122">
        <f ca="1">(Parameters!$B$125+Temperatures!$G122-Temperatures!$G$2)*'Pattern scaling'!FK122+Hosing!FO123</f>
        <v>10.279607090445959</v>
      </c>
      <c r="FL122">
        <f ca="1">(Parameters!$B$125+Temperatures!$G122-Temperatures!$G$2)*'Pattern scaling'!FL122+Hosing!FP123</f>
        <v>6.8916009664203708</v>
      </c>
      <c r="FM122">
        <f ca="1">(Parameters!$B$125+Temperatures!$G122-Temperatures!$G$2)*'Pattern scaling'!FM122+Hosing!FQ123</f>
        <v>18.763025913439353</v>
      </c>
      <c r="FN122">
        <f ca="1">(Parameters!$B$125+Temperatures!$G122-Temperatures!$G$2)*'Pattern scaling'!FN122+Hosing!FR123</f>
        <v>28.589807535194396</v>
      </c>
      <c r="FO122">
        <f ca="1">(Parameters!$B$125+Temperatures!$G122-Temperatures!$G$2)*'Pattern scaling'!FO122+Hosing!FS123</f>
        <v>27.254674075674597</v>
      </c>
      <c r="FP122">
        <f ca="1">(Parameters!$B$125+Temperatures!$G122-Temperatures!$G$2)*'Pattern scaling'!FP122+Hosing!FT123</f>
        <v>27.780426707472792</v>
      </c>
      <c r="FQ122">
        <f ca="1">(Parameters!$B$125+Temperatures!$G122-Temperatures!$G$2)*'Pattern scaling'!FQ122+Hosing!FU123</f>
        <v>12.43418641708279</v>
      </c>
      <c r="FR122">
        <f ca="1">(Parameters!$B$125+Temperatures!$G122-Temperatures!$G$2)*'Pattern scaling'!FR122+Hosing!FV123</f>
        <v>16.72566206709849</v>
      </c>
      <c r="FS122">
        <f ca="1">(Parameters!$B$125+Temperatures!$G122-Temperatures!$G$2)*'Pattern scaling'!FS122+Hosing!FW123</f>
        <v>24.491293943361079</v>
      </c>
      <c r="FT122">
        <f ca="1">(Parameters!$B$125+Temperatures!$G122-Temperatures!$G$2)*'Pattern scaling'!FT122+Hosing!FX123</f>
        <v>22.04800255670802</v>
      </c>
      <c r="FU122">
        <f ca="1">(Parameters!$B$125+Temperatures!$G122-Temperatures!$G$2)*'Pattern scaling'!FU122+Hosing!FY123</f>
        <v>26.865413943323134</v>
      </c>
      <c r="FV122">
        <f ca="1">(Parameters!$B$125+Temperatures!$G122-Temperatures!$G$2)*'Pattern scaling'!FV122+Hosing!FZ123</f>
        <v>18.847322502183342</v>
      </c>
      <c r="FW122">
        <f ca="1">(Parameters!$B$125+Temperatures!$G122-Temperatures!$G$2)*'Pattern scaling'!FW122+Hosing!GA123</f>
        <v>14.153944267502036</v>
      </c>
      <c r="FX122">
        <f ca="1">(Parameters!$B$125+Temperatures!$G122-Temperatures!$G$2)*'Pattern scaling'!FX122+Hosing!GB123</f>
        <v>24.939457334445592</v>
      </c>
      <c r="FY122">
        <f ca="1">(Parameters!$B$125+Temperatures!$G122-Temperatures!$G$2)*'Pattern scaling'!FY122+Hosing!GC123</f>
        <v>20.755269349879843</v>
      </c>
      <c r="FZ122">
        <f ca="1">(Parameters!$B$125+Temperatures!$G122-Temperatures!$G$2)*'Pattern scaling'!FZ122+Hosing!GD123</f>
        <v>23.621672528988597</v>
      </c>
      <c r="GA122">
        <f ca="1">(Parameters!$B$125+Temperatures!$G122-Temperatures!$G$2)*'Pattern scaling'!GA122+Hosing!GE123</f>
        <v>23.438841801752829</v>
      </c>
      <c r="GB122">
        <f ca="1">(Parameters!$B$125+Temperatures!$G122-Temperatures!$G$2)*'Pattern scaling'!GB122+Hosing!GF123</f>
        <v>10.087094983638561</v>
      </c>
      <c r="GC122">
        <f ca="1">(Parameters!$B$125+Temperatures!$G122-Temperatures!$G$2)*'Pattern scaling'!GC122+Hosing!GG123</f>
        <v>17.827602817152716</v>
      </c>
      <c r="GD122">
        <f ca="1">(Parameters!$B$125+Temperatures!$G122-Temperatures!$G$2)*'Pattern scaling'!GD122+Hosing!GH123</f>
        <v>15.416052391030775</v>
      </c>
      <c r="GE122">
        <f ca="1">(Parameters!$B$125+Temperatures!$G122-Temperatures!$G$2)*'Pattern scaling'!GE122+Hosing!GI123</f>
        <v>14.701723796897344</v>
      </c>
      <c r="GF122">
        <f ca="1">(Parameters!$B$125+Temperatures!$G122-Temperatures!$G$2)*'Pattern scaling'!GF122+Hosing!GJ123</f>
        <v>25.131691653387897</v>
      </c>
      <c r="GG122">
        <f ca="1">(Parameters!$B$125+Temperatures!$G122-Temperatures!$G$2)*'Pattern scaling'!GG122+Hosing!GK123</f>
        <v>26.148082094001516</v>
      </c>
      <c r="GH122">
        <f ca="1">(Parameters!$B$125+Temperatures!$G122-Temperatures!$G$2)*'Pattern scaling'!GH122+Hosing!GL123</f>
        <v>23.360017916155808</v>
      </c>
      <c r="GI122">
        <f ca="1">(Parameters!$B$125+Temperatures!$G122-Temperatures!$G$2)*'Pattern scaling'!GI122+Hosing!GM123</f>
        <v>25.690362292097877</v>
      </c>
      <c r="GJ122">
        <f ca="1">(Parameters!$B$125+Temperatures!$G122-Temperatures!$G$2)*'Pattern scaling'!GJ122+Hosing!GN123</f>
        <v>21.172900541960203</v>
      </c>
      <c r="GK122">
        <f ca="1">(Parameters!$B$125+Temperatures!$G122-Temperatures!$G$2)*'Pattern scaling'!GK122+Hosing!GO123</f>
        <v>19.271500078404742</v>
      </c>
      <c r="GL122">
        <f ca="1">(Parameters!$B$125+Temperatures!$G122-Temperatures!$G$2)*'Pattern scaling'!GL122+Hosing!GP123</f>
        <v>22.724575800916334</v>
      </c>
      <c r="GM122">
        <f ca="1">(Parameters!$B$125+Temperatures!$G122-Temperatures!$G$2)*'Pattern scaling'!GM122+Hosing!GQ123</f>
        <v>21.574998309758264</v>
      </c>
    </row>
    <row r="123" spans="1:195" x14ac:dyDescent="0.25">
      <c r="A123" s="15">
        <v>2131</v>
      </c>
      <c r="B123">
        <f ca="1">(Parameters!$B$125+Temperatures!$G123-Temperatures!$G$2)*'Pattern scaling'!B123+Hosing!F124</f>
        <v>13.848879253320995</v>
      </c>
      <c r="C123">
        <f ca="1">(Parameters!$B$125+Temperatures!$G123-Temperatures!$G$2)*'Pattern scaling'!C123+Hosing!G124</f>
        <v>22.784304921999354</v>
      </c>
      <c r="D123">
        <f ca="1">(Parameters!$B$125+Temperatures!$G123-Temperatures!$G$2)*'Pattern scaling'!D123+Hosing!H124</f>
        <v>13.109506155207521</v>
      </c>
      <c r="E123">
        <f ca="1">(Parameters!$B$125+Temperatures!$G123-Temperatures!$G$2)*'Pattern scaling'!E123+Hosing!I124</f>
        <v>5.4639062115802366</v>
      </c>
      <c r="F123">
        <f ca="1">(Parameters!$B$125+Temperatures!$G123-Temperatures!$G$2)*'Pattern scaling'!F123+Hosing!J124</f>
        <v>27.54334682180059</v>
      </c>
      <c r="G123">
        <f ca="1">(Parameters!$B$125+Temperatures!$G123-Temperatures!$G$2)*'Pattern scaling'!G123+Hosing!K124</f>
        <v>18.172706775991823</v>
      </c>
      <c r="H123">
        <f ca="1">(Parameters!$B$125+Temperatures!$G123-Temperatures!$G$2)*'Pattern scaling'!H123+Hosing!L124</f>
        <v>9.888815537705602</v>
      </c>
      <c r="I123">
        <f ca="1">(Parameters!$B$125+Temperatures!$G123-Temperatures!$G$2)*'Pattern scaling'!I123+Hosing!M124</f>
        <v>26.739859728468257</v>
      </c>
      <c r="J123">
        <f ca="1">(Parameters!$B$125+Temperatures!$G123-Temperatures!$G$2)*'Pattern scaling'!J123+Hosing!N124</f>
        <v>17.729002038773388</v>
      </c>
      <c r="K123">
        <f ca="1">(Parameters!$B$125+Temperatures!$G123-Temperatures!$G$2)*'Pattern scaling'!K123+Hosing!O124</f>
        <v>8.9218990624863146</v>
      </c>
      <c r="L123">
        <f ca="1">(Parameters!$B$125+Temperatures!$G123-Temperatures!$G$2)*'Pattern scaling'!L123+Hosing!P124</f>
        <v>14.855836790735783</v>
      </c>
      <c r="M123">
        <f ca="1">(Parameters!$B$125+Temperatures!$G123-Temperatures!$G$2)*'Pattern scaling'!M123+Hosing!Q124</f>
        <v>21.599449023327161</v>
      </c>
      <c r="N123">
        <f ca="1">(Parameters!$B$125+Temperatures!$G123-Temperatures!$G$2)*'Pattern scaling'!N123+Hosing!R124</f>
        <v>10.347985901734232</v>
      </c>
      <c r="O123">
        <f ca="1">(Parameters!$B$125+Temperatures!$G123-Temperatures!$G$2)*'Pattern scaling'!O123+Hosing!S124</f>
        <v>27.79557317417742</v>
      </c>
      <c r="P123">
        <f ca="1">(Parameters!$B$125+Temperatures!$G123-Temperatures!$G$2)*'Pattern scaling'!P123+Hosing!T124</f>
        <v>28.670245472689107</v>
      </c>
      <c r="Q123">
        <f ca="1">(Parameters!$B$125+Temperatures!$G123-Temperatures!$G$2)*'Pattern scaling'!Q123+Hosing!U124</f>
        <v>25.807300793045929</v>
      </c>
      <c r="R123">
        <f ca="1">(Parameters!$B$125+Temperatures!$G123-Temperatures!$G$2)*'Pattern scaling'!R123+Hosing!V124</f>
        <v>12.119553651433106</v>
      </c>
      <c r="S123">
        <f ca="1">(Parameters!$B$125+Temperatures!$G123-Temperatures!$G$2)*'Pattern scaling'!S123+Hosing!W124</f>
        <v>28.265438568322651</v>
      </c>
      <c r="T123">
        <f ca="1">(Parameters!$B$125+Temperatures!$G123-Temperatures!$G$2)*'Pattern scaling'!T123+Hosing!X124</f>
        <v>25.410552365726577</v>
      </c>
      <c r="U123">
        <f ca="1">(Parameters!$B$125+Temperatures!$G123-Temperatures!$G$2)*'Pattern scaling'!U123+Hosing!Y124</f>
        <v>10.594039516162781</v>
      </c>
      <c r="V123">
        <f ca="1">(Parameters!$B$125+Temperatures!$G123-Temperatures!$G$2)*'Pattern scaling'!V123+Hosing!Z124</f>
        <v>8.2032646012290371</v>
      </c>
      <c r="W123">
        <f ca="1">(Parameters!$B$125+Temperatures!$G123-Temperatures!$G$2)*'Pattern scaling'!W123+Hosing!AA124</f>
        <v>25.966650446506119</v>
      </c>
      <c r="X123">
        <f ca="1">(Parameters!$B$125+Temperatures!$G123-Temperatures!$G$2)*'Pattern scaling'!X123+Hosing!AB124</f>
        <v>23.955927156744693</v>
      </c>
      <c r="Y123">
        <f ca="1">(Parameters!$B$125+Temperatures!$G123-Temperatures!$G$2)*'Pattern scaling'!Y123+Hosing!AC124</f>
        <v>17.095261458085261</v>
      </c>
      <c r="Z123">
        <f ca="1">(Parameters!$B$125+Temperatures!$G123-Temperatures!$G$2)*'Pattern scaling'!Z123+Hosing!AD124</f>
        <v>23.739380380237314</v>
      </c>
      <c r="AA123">
        <f ca="1">(Parameters!$B$125+Temperatures!$G123-Temperatures!$G$2)*'Pattern scaling'!AA123+Hosing!AE124</f>
        <v>26.532730734649252</v>
      </c>
      <c r="AB123">
        <f ca="1">(Parameters!$B$125+Temperatures!$G123-Temperatures!$G$2)*'Pattern scaling'!AB123+Hosing!AF124</f>
        <v>27.507782270396728</v>
      </c>
      <c r="AC123">
        <f ca="1">(Parameters!$B$125+Temperatures!$G123-Temperatures!$G$2)*'Pattern scaling'!AC123+Hosing!AG124</f>
        <v>13.687861198425223</v>
      </c>
      <c r="AD123">
        <f ca="1">(Parameters!$B$125+Temperatures!$G123-Temperatures!$G$2)*'Pattern scaling'!AD123+Hosing!AH124</f>
        <v>22.750346710787479</v>
      </c>
      <c r="AE123">
        <f ca="1">(Parameters!$B$125+Temperatures!$G123-Temperatures!$G$2)*'Pattern scaling'!AE123+Hosing!AI124</f>
        <v>26.162370762254056</v>
      </c>
      <c r="AF123">
        <f ca="1">(Parameters!$B$125+Temperatures!$G123-Temperatures!$G$2)*'Pattern scaling'!AF123+Hosing!AJ124</f>
        <v>7.7872132460355514</v>
      </c>
      <c r="AG123">
        <f ca="1">(Parameters!$B$125+Temperatures!$G123-Temperatures!$G$2)*'Pattern scaling'!AG123+Hosing!AK124</f>
        <v>8.5520086211604731</v>
      </c>
      <c r="AH123">
        <f ca="1">(Parameters!$B$125+Temperatures!$G123-Temperatures!$G$2)*'Pattern scaling'!AH123+Hosing!AL124</f>
        <v>13.306985011799561</v>
      </c>
      <c r="AI123">
        <f ca="1">(Parameters!$B$125+Temperatures!$G123-Temperatures!$G$2)*'Pattern scaling'!AI123+Hosing!AM124</f>
        <v>15.762649621012825</v>
      </c>
      <c r="AJ123">
        <f ca="1">(Parameters!$B$125+Temperatures!$G123-Temperatures!$G$2)*'Pattern scaling'!AJ123+Hosing!AN124</f>
        <v>26.620888883567762</v>
      </c>
      <c r="AK123">
        <f ca="1">(Parameters!$B$125+Temperatures!$G123-Temperatures!$G$2)*'Pattern scaling'!AK123+Hosing!AO124</f>
        <v>25.635825614518971</v>
      </c>
      <c r="AL123">
        <f ca="1">(Parameters!$B$125+Temperatures!$G123-Temperatures!$G$2)*'Pattern scaling'!AL123+Hosing!AP124</f>
        <v>24.802317097417301</v>
      </c>
      <c r="AM123">
        <f ca="1">(Parameters!$B$125+Temperatures!$G123-Temperatures!$G$2)*'Pattern scaling'!AM123+Hosing!AQ124</f>
        <v>25.456557023190317</v>
      </c>
      <c r="AN123">
        <f ca="1">(Parameters!$B$125+Temperatures!$G123-Temperatures!$G$2)*'Pattern scaling'!AN123+Hosing!AR124</f>
        <v>20.952716144505224</v>
      </c>
      <c r="AO123">
        <f ca="1">(Parameters!$B$125+Temperatures!$G123-Temperatures!$G$2)*'Pattern scaling'!AO123+Hosing!AS124</f>
        <v>24.893131350702451</v>
      </c>
      <c r="AP123">
        <f ca="1">(Parameters!$B$125+Temperatures!$G123-Temperatures!$G$2)*'Pattern scaling'!AP123+Hosing!AT124</f>
        <v>21.613139133180745</v>
      </c>
      <c r="AQ123">
        <f ca="1">(Parameters!$B$125+Temperatures!$G123-Temperatures!$G$2)*'Pattern scaling'!AQ123+Hosing!AU124</f>
        <v>22.808028305038992</v>
      </c>
      <c r="AR123">
        <f ca="1">(Parameters!$B$125+Temperatures!$G123-Temperatures!$G$2)*'Pattern scaling'!AR123+Hosing!AV124</f>
        <v>26.137789221280222</v>
      </c>
      <c r="AS123">
        <f ca="1">(Parameters!$B$125+Temperatures!$G123-Temperatures!$G$2)*'Pattern scaling'!AS123+Hosing!AW124</f>
        <v>18.33199386436555</v>
      </c>
      <c r="AT123">
        <f ca="1">(Parameters!$B$125+Temperatures!$G123-Temperatures!$G$2)*'Pattern scaling'!AT123+Hosing!AX124</f>
        <v>9.1016737092267022</v>
      </c>
      <c r="AU123">
        <f ca="1">(Parameters!$B$125+Temperatures!$G123-Temperatures!$G$2)*'Pattern scaling'!AU123+Hosing!AY124</f>
        <v>9.8112495285639501</v>
      </c>
      <c r="AV123">
        <f ca="1">(Parameters!$B$125+Temperatures!$G123-Temperatures!$G$2)*'Pattern scaling'!AV123+Hosing!AZ124</f>
        <v>29.167364195060678</v>
      </c>
      <c r="AW123">
        <f ca="1">(Parameters!$B$125+Temperatures!$G123-Temperatures!$G$2)*'Pattern scaling'!AW123+Hosing!BA124</f>
        <v>23.496908152338477</v>
      </c>
      <c r="AX123">
        <f ca="1">(Parameters!$B$125+Temperatures!$G123-Temperatures!$G$2)*'Pattern scaling'!AX123+Hosing!BB124</f>
        <v>8.8130784362985288</v>
      </c>
      <c r="AY123">
        <f ca="1">(Parameters!$B$125+Temperatures!$G123-Temperatures!$G$2)*'Pattern scaling'!AY123+Hosing!BC124</f>
        <v>25.310648241636844</v>
      </c>
      <c r="AZ123">
        <f ca="1">(Parameters!$B$125+Temperatures!$G123-Temperatures!$G$2)*'Pattern scaling'!AZ123+Hosing!BD124</f>
        <v>17.587726133430099</v>
      </c>
      <c r="BA123">
        <f ca="1">(Parameters!$B$125+Temperatures!$G123-Temperatures!$G$2)*'Pattern scaling'!BA123+Hosing!BE124</f>
        <v>21.15411357589398</v>
      </c>
      <c r="BB123">
        <f ca="1">(Parameters!$B$125+Temperatures!$G123-Temperatures!$G$2)*'Pattern scaling'!BB123+Hosing!BF124</f>
        <v>22.259975290362135</v>
      </c>
      <c r="BC123">
        <f ca="1">(Parameters!$B$125+Temperatures!$G123-Temperatures!$G$2)*'Pattern scaling'!BC123+Hosing!BG124</f>
        <v>23.284721942636025</v>
      </c>
      <c r="BD123">
        <f ca="1">(Parameters!$B$125+Temperatures!$G123-Temperatures!$G$2)*'Pattern scaling'!BD123+Hosing!BH124</f>
        <v>22.916559357648993</v>
      </c>
      <c r="BE123">
        <f ca="1">(Parameters!$B$125+Temperatures!$G123-Temperatures!$G$2)*'Pattern scaling'!BE123+Hosing!BI124</f>
        <v>14.951948365358406</v>
      </c>
      <c r="BF123">
        <f ca="1">(Parameters!$B$125+Temperatures!$G123-Temperatures!$G$2)*'Pattern scaling'!BF123+Hosing!BJ124</f>
        <v>7.1067406152522086</v>
      </c>
      <c r="BG123">
        <f ca="1">(Parameters!$B$125+Temperatures!$G123-Temperatures!$G$2)*'Pattern scaling'!BG123+Hosing!BK124</f>
        <v>20.35199052629347</v>
      </c>
      <c r="BH123">
        <f ca="1">(Parameters!$B$125+Temperatures!$G123-Temperatures!$G$2)*'Pattern scaling'!BH123+Hosing!BL124</f>
        <v>5.6760239049999868</v>
      </c>
      <c r="BI123">
        <f ca="1">(Parameters!$B$125+Temperatures!$G123-Temperatures!$G$2)*'Pattern scaling'!BI123+Hosing!BM124</f>
        <v>23.825568765091788</v>
      </c>
      <c r="BJ123">
        <f ca="1">(Parameters!$B$125+Temperatures!$G123-Temperatures!$G$2)*'Pattern scaling'!BJ123+Hosing!BN124</f>
        <v>11.546491709469475</v>
      </c>
      <c r="BK123">
        <f ca="1">(Parameters!$B$125+Temperatures!$G123-Temperatures!$G$2)*'Pattern scaling'!BK123+Hosing!BO124</f>
        <v>27.254675384983649</v>
      </c>
      <c r="BL123">
        <f ca="1">(Parameters!$B$125+Temperatures!$G123-Temperatures!$G$2)*'Pattern scaling'!BL123+Hosing!BP124</f>
        <v>26.094117868196726</v>
      </c>
      <c r="BM123">
        <f ca="1">(Parameters!$B$125+Temperatures!$G123-Temperatures!$G$2)*'Pattern scaling'!BM123+Hosing!BQ124</f>
        <v>9.5039353869551189</v>
      </c>
      <c r="BN123">
        <f ca="1">(Parameters!$B$125+Temperatures!$G123-Temperatures!$G$2)*'Pattern scaling'!BN123+Hosing!BR124</f>
        <v>11.204326149824499</v>
      </c>
      <c r="BO123">
        <f ca="1">(Parameters!$B$125+Temperatures!$G123-Temperatures!$G$2)*'Pattern scaling'!BO123+Hosing!BS124</f>
        <v>27.321848551048728</v>
      </c>
      <c r="BP123">
        <f ca="1">(Parameters!$B$125+Temperatures!$G123-Temperatures!$G$2)*'Pattern scaling'!BP123+Hosing!BT124</f>
        <v>25.609509190147079</v>
      </c>
      <c r="BQ123">
        <f ca="1">(Parameters!$B$125+Temperatures!$G123-Temperatures!$G$2)*'Pattern scaling'!BQ123+Hosing!BU124</f>
        <v>24.775100025413284</v>
      </c>
      <c r="BR123">
        <f ca="1">(Parameters!$B$125+Temperatures!$G123-Temperatures!$G$2)*'Pattern scaling'!BR123+Hosing!BV124</f>
        <v>27.290153527940866</v>
      </c>
      <c r="BS123">
        <f ca="1">(Parameters!$B$125+Temperatures!$G123-Temperatures!$G$2)*'Pattern scaling'!BS123+Hosing!BW124</f>
        <v>27.191899067391816</v>
      </c>
      <c r="BT123">
        <f ca="1">(Parameters!$B$125+Temperatures!$G123-Temperatures!$G$2)*'Pattern scaling'!BT123+Hosing!BX124</f>
        <v>24.666626271616558</v>
      </c>
      <c r="BU123">
        <f ca="1">(Parameters!$B$125+Temperatures!$G123-Temperatures!$G$2)*'Pattern scaling'!BU123+Hosing!BY124</f>
        <v>15.794054197799543</v>
      </c>
      <c r="BV123">
        <f ca="1">(Parameters!$B$125+Temperatures!$G123-Temperatures!$G$2)*'Pattern scaling'!BV123+Hosing!BZ124</f>
        <v>26.40935628120112</v>
      </c>
      <c r="BW123">
        <f ca="1">(Parameters!$B$125+Temperatures!$G123-Temperatures!$G$2)*'Pattern scaling'!BW123+Hosing!CA124</f>
        <v>20.88818197878313</v>
      </c>
      <c r="BX123">
        <f ca="1">(Parameters!$B$125+Temperatures!$G123-Temperatures!$G$2)*'Pattern scaling'!BX123+Hosing!CB124</f>
        <v>26.365141754177738</v>
      </c>
      <c r="BY123">
        <f ca="1">(Parameters!$B$125+Temperatures!$G123-Temperatures!$G$2)*'Pattern scaling'!BY123+Hosing!CC124</f>
        <v>27.069770797828578</v>
      </c>
      <c r="BZ123">
        <f ca="1">(Parameters!$B$125+Temperatures!$G123-Temperatures!$G$2)*'Pattern scaling'!BZ123+Hosing!CD124</f>
        <v>23.3814894746276</v>
      </c>
      <c r="CA123">
        <f ca="1">(Parameters!$B$125+Temperatures!$G123-Temperatures!$G$2)*'Pattern scaling'!CA123+Hosing!CE124</f>
        <v>23.390355057689781</v>
      </c>
      <c r="CB123">
        <f ca="1">(Parameters!$B$125+Temperatures!$G123-Temperatures!$G$2)*'Pattern scaling'!CB123+Hosing!CF124</f>
        <v>12.066613798311836</v>
      </c>
      <c r="CC123">
        <f ca="1">(Parameters!$B$125+Temperatures!$G123-Temperatures!$G$2)*'Pattern scaling'!CC123+Hosing!CG124</f>
        <v>25.553841618866262</v>
      </c>
      <c r="CD123">
        <f ca="1">(Parameters!$B$125+Temperatures!$G123-Temperatures!$G$2)*'Pattern scaling'!CD123+Hosing!CH124</f>
        <v>11.540721339300429</v>
      </c>
      <c r="CE123">
        <f ca="1">(Parameters!$B$125+Temperatures!$G123-Temperatures!$G$2)*'Pattern scaling'!CE123+Hosing!CI124</f>
        <v>26.328299310048408</v>
      </c>
      <c r="CF123">
        <f ca="1">(Parameters!$B$125+Temperatures!$G123-Temperatures!$G$2)*'Pattern scaling'!CF123+Hosing!CJ124</f>
        <v>25.754239672124353</v>
      </c>
      <c r="CG123">
        <f ca="1">(Parameters!$B$125+Temperatures!$G123-Temperatures!$G$2)*'Pattern scaling'!CG123+Hosing!CK124</f>
        <v>9.3041131415640965</v>
      </c>
      <c r="CH123">
        <f ca="1">(Parameters!$B$125+Temperatures!$G123-Temperatures!$G$2)*'Pattern scaling'!CH123+Hosing!CL124</f>
        <v>16.638694695855296</v>
      </c>
      <c r="CI123">
        <f ca="1">(Parameters!$B$125+Temperatures!$G123-Temperatures!$G$2)*'Pattern scaling'!CI123+Hosing!CM124</f>
        <v>23.626469924755209</v>
      </c>
      <c r="CJ123">
        <f ca="1">(Parameters!$B$125+Temperatures!$G123-Temperatures!$G$2)*'Pattern scaling'!CJ123+Hosing!CN124</f>
        <v>3.7108001690157129</v>
      </c>
      <c r="CK123">
        <f ca="1">(Parameters!$B$125+Temperatures!$G123-Temperatures!$G$2)*'Pattern scaling'!CK123+Hosing!CO124</f>
        <v>20.267709410877959</v>
      </c>
      <c r="CL123">
        <f ca="1">(Parameters!$B$125+Temperatures!$G123-Temperatures!$G$2)*'Pattern scaling'!CL123+Hosing!CP124</f>
        <v>13.683461552345728</v>
      </c>
      <c r="CM123">
        <f ca="1">(Parameters!$B$125+Temperatures!$G123-Temperatures!$G$2)*'Pattern scaling'!CM123+Hosing!CQ124</f>
        <v>25.420831856849777</v>
      </c>
      <c r="CN123">
        <f ca="1">(Parameters!$B$125+Temperatures!$G123-Temperatures!$G$2)*'Pattern scaling'!CN123+Hosing!CR124</f>
        <v>19.453091849868876</v>
      </c>
      <c r="CO123">
        <f ca="1">(Parameters!$B$125+Temperatures!$G123-Temperatures!$G$2)*'Pattern scaling'!CO123+Hosing!CS124</f>
        <v>15.067581011714571</v>
      </c>
      <c r="CP123">
        <f ca="1">(Parameters!$B$125+Temperatures!$G123-Temperatures!$G$2)*'Pattern scaling'!CP123+Hosing!CT124</f>
        <v>8.4757772028545002</v>
      </c>
      <c r="CQ123">
        <f ca="1">(Parameters!$B$125+Temperatures!$G123-Temperatures!$G$2)*'Pattern scaling'!CQ123+Hosing!CU124</f>
        <v>21.888734039214402</v>
      </c>
      <c r="CR123">
        <f ca="1">(Parameters!$B$125+Temperatures!$G123-Temperatures!$G$2)*'Pattern scaling'!CR123+Hosing!CV124</f>
        <v>5.3377862367934208</v>
      </c>
      <c r="CS123">
        <f ca="1">(Parameters!$B$125+Temperatures!$G123-Temperatures!$G$2)*'Pattern scaling'!CS123+Hosing!CW124</f>
        <v>28.315386046854073</v>
      </c>
      <c r="CT123">
        <f ca="1">(Parameters!$B$125+Temperatures!$G123-Temperatures!$G$2)*'Pattern scaling'!CT123+Hosing!CX124</f>
        <v>25.700909524967017</v>
      </c>
      <c r="CU123">
        <f ca="1">(Parameters!$B$125+Temperatures!$G123-Temperatures!$G$2)*'Pattern scaling'!CU123+Hosing!CY124</f>
        <v>12.919371526754418</v>
      </c>
      <c r="CV123">
        <f ca="1">(Parameters!$B$125+Temperatures!$G123-Temperatures!$G$2)*'Pattern scaling'!CV123+Hosing!CZ124</f>
        <v>26.725412684281821</v>
      </c>
      <c r="CW123">
        <f ca="1">(Parameters!$B$125+Temperatures!$G123-Temperatures!$G$2)*'Pattern scaling'!CW123+Hosing!DA124</f>
        <v>24.99880704045221</v>
      </c>
      <c r="CX123">
        <f ca="1">(Parameters!$B$125+Temperatures!$G123-Temperatures!$G$2)*'Pattern scaling'!CX123+Hosing!DB124</f>
        <v>17.180262728785713</v>
      </c>
      <c r="CY123">
        <f ca="1">(Parameters!$B$125+Temperatures!$G123-Temperatures!$G$2)*'Pattern scaling'!CY123+Hosing!DC124</f>
        <v>25.350207807003226</v>
      </c>
      <c r="CZ123">
        <f ca="1">(Parameters!$B$125+Temperatures!$G123-Temperatures!$G$2)*'Pattern scaling'!CZ123+Hosing!DD124</f>
        <v>20.977864437764417</v>
      </c>
      <c r="DA123">
        <f ca="1">(Parameters!$B$125+Temperatures!$G123-Temperatures!$G$2)*'Pattern scaling'!DA123+Hosing!DE124</f>
        <v>6.4788556697931678</v>
      </c>
      <c r="DB123">
        <f ca="1">(Parameters!$B$125+Temperatures!$G123-Temperatures!$G$2)*'Pattern scaling'!DB123+Hosing!DF124</f>
        <v>26.299193109350529</v>
      </c>
      <c r="DC123">
        <f ca="1">(Parameters!$B$125+Temperatures!$G123-Temperatures!$G$2)*'Pattern scaling'!DC123+Hosing!DG124</f>
        <v>14.149801977924332</v>
      </c>
      <c r="DD123">
        <f ca="1">(Parameters!$B$125+Temperatures!$G123-Temperatures!$G$2)*'Pattern scaling'!DD123+Hosing!DH124</f>
        <v>8.0619934664091435</v>
      </c>
      <c r="DE123">
        <f ca="1">(Parameters!$B$125+Temperatures!$G123-Temperatures!$G$2)*'Pattern scaling'!DE123+Hosing!DI124</f>
        <v>9.7541523979804872</v>
      </c>
      <c r="DF123">
        <f ca="1">(Parameters!$B$125+Temperatures!$G123-Temperatures!$G$2)*'Pattern scaling'!DF123+Hosing!DJ124</f>
        <v>7.8021036447495602</v>
      </c>
      <c r="DG123">
        <f ca="1">(Parameters!$B$125+Temperatures!$G123-Temperatures!$G$2)*'Pattern scaling'!DG123+Hosing!DK124</f>
        <v>18.235380109421129</v>
      </c>
      <c r="DH123">
        <f ca="1">(Parameters!$B$125+Temperatures!$G123-Temperatures!$G$2)*'Pattern scaling'!DH123+Hosing!DL124</f>
        <v>11.39074335000595</v>
      </c>
      <c r="DI123">
        <f ca="1">(Parameters!$B$125+Temperatures!$G123-Temperatures!$G$2)*'Pattern scaling'!DI123+Hosing!DM124</f>
        <v>21.474150681123191</v>
      </c>
      <c r="DJ123">
        <f ca="1">(Parameters!$B$125+Temperatures!$G123-Temperatures!$G$2)*'Pattern scaling'!DJ123+Hosing!DN124</f>
        <v>20.587508280306096</v>
      </c>
      <c r="DK123">
        <f ca="1">(Parameters!$B$125+Temperatures!$G123-Temperatures!$G$2)*'Pattern scaling'!DK123+Hosing!DO124</f>
        <v>11.538234182130076</v>
      </c>
      <c r="DL123">
        <f ca="1">(Parameters!$B$125+Temperatures!$G123-Temperatures!$G$2)*'Pattern scaling'!DL123+Hosing!DP124</f>
        <v>28.418105397146125</v>
      </c>
      <c r="DM123">
        <f ca="1">(Parameters!$B$125+Temperatures!$G123-Temperatures!$G$2)*'Pattern scaling'!DM123+Hosing!DQ124</f>
        <v>26.211793188697371</v>
      </c>
      <c r="DN123">
        <f ca="1">(Parameters!$B$125+Temperatures!$G123-Temperatures!$G$2)*'Pattern scaling'!DN123+Hosing!DR124</f>
        <v>10.778228697148545</v>
      </c>
      <c r="DO123">
        <f ca="1">(Parameters!$B$125+Temperatures!$G123-Temperatures!$G$2)*'Pattern scaling'!DO123+Hosing!DS124</f>
        <v>0.47991617273857956</v>
      </c>
      <c r="DP123">
        <f ca="1">(Parameters!$B$125+Temperatures!$G123-Temperatures!$G$2)*'Pattern scaling'!DP123+Hosing!DT124</f>
        <v>24.386429760254632</v>
      </c>
      <c r="DQ123">
        <f ca="1">(Parameters!$B$125+Temperatures!$G123-Temperatures!$G$2)*'Pattern scaling'!DQ123+Hosing!DU124</f>
        <v>28.595354032801087</v>
      </c>
      <c r="DR123">
        <f ca="1">(Parameters!$B$125+Temperatures!$G123-Temperatures!$G$2)*'Pattern scaling'!DR123+Hosing!DV124</f>
        <v>26.021859891444237</v>
      </c>
      <c r="DS123">
        <f ca="1">(Parameters!$B$125+Temperatures!$G123-Temperatures!$G$2)*'Pattern scaling'!DS123+Hosing!DW124</f>
        <v>22.142011203165687</v>
      </c>
      <c r="DT123">
        <f ca="1">(Parameters!$B$125+Temperatures!$G123-Temperatures!$G$2)*'Pattern scaling'!DT123+Hosing!DX124</f>
        <v>22.798220115013372</v>
      </c>
      <c r="DU123">
        <f ca="1">(Parameters!$B$125+Temperatures!$G123-Temperatures!$G$2)*'Pattern scaling'!DU123+Hosing!DY124</f>
        <v>26.992562381873029</v>
      </c>
      <c r="DV123">
        <f ca="1">(Parameters!$B$125+Temperatures!$G123-Temperatures!$G$2)*'Pattern scaling'!DV123+Hosing!DZ124</f>
        <v>22.642996546364209</v>
      </c>
      <c r="DW123">
        <f ca="1">(Parameters!$B$125+Temperatures!$G123-Temperatures!$G$2)*'Pattern scaling'!DW123+Hosing!EA124</f>
        <v>21.408432625601478</v>
      </c>
      <c r="DX123">
        <f ca="1">(Parameters!$B$125+Temperatures!$G123-Temperatures!$G$2)*'Pattern scaling'!DX123+Hosing!EB124</f>
        <v>28.974922158544238</v>
      </c>
      <c r="DY123">
        <f ca="1">(Parameters!$B$125+Temperatures!$G123-Temperatures!$G$2)*'Pattern scaling'!DY123+Hosing!EC124</f>
        <v>27.288758711157062</v>
      </c>
      <c r="DZ123">
        <f ca="1">(Parameters!$B$125+Temperatures!$G123-Temperatures!$G$2)*'Pattern scaling'!DZ123+Hosing!ED124</f>
        <v>25.419339864042374</v>
      </c>
      <c r="EA123">
        <f ca="1">(Parameters!$B$125+Temperatures!$G123-Temperatures!$G$2)*'Pattern scaling'!EA123+Hosing!EE124</f>
        <v>10.194719525159677</v>
      </c>
      <c r="EB123">
        <f ca="1">(Parameters!$B$125+Temperatures!$G123-Temperatures!$G$2)*'Pattern scaling'!EB123+Hosing!EF124</f>
        <v>5.0736624011283666</v>
      </c>
      <c r="EC123">
        <f ca="1">(Parameters!$B$125+Temperatures!$G123-Temperatures!$G$2)*'Pattern scaling'!EC123+Hosing!EG124</f>
        <v>20.383001236345205</v>
      </c>
      <c r="ED123">
        <f ca="1">(Parameters!$B$125+Temperatures!$G123-Temperatures!$G$2)*'Pattern scaling'!ED123+Hosing!EH124</f>
        <v>26.711566489882486</v>
      </c>
      <c r="EE123">
        <f ca="1">(Parameters!$B$125+Temperatures!$G123-Temperatures!$G$2)*'Pattern scaling'!EE123+Hosing!EI124</f>
        <v>12.881322547256042</v>
      </c>
      <c r="EF123">
        <f ca="1">(Parameters!$B$125+Temperatures!$G123-Temperatures!$G$2)*'Pattern scaling'!EF123+Hosing!EJ124</f>
        <v>25.909107162864057</v>
      </c>
      <c r="EG123">
        <f ca="1">(Parameters!$B$125+Temperatures!$G123-Temperatures!$G$2)*'Pattern scaling'!EG123+Hosing!EK124</f>
        <v>24.1299069867664</v>
      </c>
      <c r="EH123">
        <f ca="1">(Parameters!$B$125+Temperatures!$G123-Temperatures!$G$2)*'Pattern scaling'!EH123+Hosing!EL124</f>
        <v>25.584101816868184</v>
      </c>
      <c r="EI123">
        <f ca="1">(Parameters!$B$125+Temperatures!$G123-Temperatures!$G$2)*'Pattern scaling'!EI123+Hosing!EM124</f>
        <v>18.50977026345905</v>
      </c>
      <c r="EJ123">
        <f ca="1">(Parameters!$B$125+Temperatures!$G123-Temperatures!$G$2)*'Pattern scaling'!EJ123+Hosing!EN124</f>
        <v>25.986828720340533</v>
      </c>
      <c r="EK123">
        <f ca="1">(Parameters!$B$125+Temperatures!$G123-Temperatures!$G$2)*'Pattern scaling'!EK123+Hosing!EO124</f>
        <v>27.418374252489105</v>
      </c>
      <c r="EL123">
        <f ca="1">(Parameters!$B$125+Temperatures!$G123-Temperatures!$G$2)*'Pattern scaling'!EL123+Hosing!EP124</f>
        <v>23.825481651202864</v>
      </c>
      <c r="EM123">
        <f ca="1">(Parameters!$B$125+Temperatures!$G123-Temperatures!$G$2)*'Pattern scaling'!EM123+Hosing!EQ124</f>
        <v>9.3629700416299873</v>
      </c>
      <c r="EN123">
        <f ca="1">(Parameters!$B$125+Temperatures!$G123-Temperatures!$G$2)*'Pattern scaling'!EN123+Hosing!ER124</f>
        <v>24.989034531155514</v>
      </c>
      <c r="EO123">
        <f ca="1">(Parameters!$B$125+Temperatures!$G123-Temperatures!$G$2)*'Pattern scaling'!EO123+Hosing!ES124</f>
        <v>9.5703219147616672</v>
      </c>
      <c r="EP123">
        <f ca="1">(Parameters!$B$125+Temperatures!$G123-Temperatures!$G$2)*'Pattern scaling'!EP123+Hosing!ET124</f>
        <v>15.598326168567997</v>
      </c>
      <c r="EQ123">
        <f ca="1">(Parameters!$B$125+Temperatures!$G123-Temperatures!$G$2)*'Pattern scaling'!EQ123+Hosing!EU124</f>
        <v>23.753540825805597</v>
      </c>
      <c r="ER123">
        <f ca="1">(Parameters!$B$125+Temperatures!$G123-Temperatures!$G$2)*'Pattern scaling'!ER123+Hosing!EV124</f>
        <v>19.505614374334936</v>
      </c>
      <c r="ES123">
        <f ca="1">(Parameters!$B$125+Temperatures!$G123-Temperatures!$G$2)*'Pattern scaling'!ES123+Hosing!EW124</f>
        <v>27.949360571373443</v>
      </c>
      <c r="ET123">
        <f ca="1">(Parameters!$B$125+Temperatures!$G123-Temperatures!$G$2)*'Pattern scaling'!ET123+Hosing!EX124</f>
        <v>16.318734257180868</v>
      </c>
      <c r="EU123">
        <f ca="1">(Parameters!$B$125+Temperatures!$G123-Temperatures!$G$2)*'Pattern scaling'!EU123+Hosing!EY124</f>
        <v>11.018923596477567</v>
      </c>
      <c r="EV123">
        <f ca="1">(Parameters!$B$125+Temperatures!$G123-Temperatures!$G$2)*'Pattern scaling'!EV123+Hosing!EZ124</f>
        <v>6.0690485328282699</v>
      </c>
      <c r="EW123">
        <f ca="1">(Parameters!$B$125+Temperatures!$G123-Temperatures!$G$2)*'Pattern scaling'!EW123+Hosing!FA124</f>
        <v>19.774602494430116</v>
      </c>
      <c r="EX123">
        <f ca="1">(Parameters!$B$125+Temperatures!$G123-Temperatures!$G$2)*'Pattern scaling'!EX123+Hosing!FB124</f>
        <v>26.089914111626189</v>
      </c>
      <c r="EY123">
        <f ca="1">(Parameters!$B$125+Temperatures!$G123-Temperatures!$G$2)*'Pattern scaling'!EY123+Hosing!FC124</f>
        <v>29.362625787292629</v>
      </c>
      <c r="EZ123">
        <f ca="1">(Parameters!$B$125+Temperatures!$G123-Temperatures!$G$2)*'Pattern scaling'!EZ123+Hosing!FD124</f>
        <v>26.958655967469387</v>
      </c>
      <c r="FA123">
        <f ca="1">(Parameters!$B$125+Temperatures!$G123-Temperatures!$G$2)*'Pattern scaling'!FA123+Hosing!FE124</f>
        <v>24.788820416026724</v>
      </c>
      <c r="FB123">
        <f ca="1">(Parameters!$B$125+Temperatures!$G123-Temperatures!$G$2)*'Pattern scaling'!FB123+Hosing!FF124</f>
        <v>25.910810351913401</v>
      </c>
      <c r="FC123">
        <f ca="1">(Parameters!$B$125+Temperatures!$G123-Temperatures!$G$2)*'Pattern scaling'!FC123+Hosing!FG124</f>
        <v>24.779642303276699</v>
      </c>
      <c r="FD123">
        <f ca="1">(Parameters!$B$125+Temperatures!$G123-Temperatures!$G$2)*'Pattern scaling'!FD123+Hosing!FH124</f>
        <v>11.970703927297242</v>
      </c>
      <c r="FE123">
        <f ca="1">(Parameters!$B$125+Temperatures!$G123-Temperatures!$G$2)*'Pattern scaling'!FE123+Hosing!FI124</f>
        <v>27.149080900478438</v>
      </c>
      <c r="FF123">
        <f ca="1">(Parameters!$B$125+Temperatures!$G123-Temperatures!$G$2)*'Pattern scaling'!FF123+Hosing!FJ124</f>
        <v>12.373387602916884</v>
      </c>
      <c r="FG123">
        <f ca="1">(Parameters!$B$125+Temperatures!$G123-Temperatures!$G$2)*'Pattern scaling'!FG123+Hosing!FK124</f>
        <v>28.262633134497676</v>
      </c>
      <c r="FH123">
        <f ca="1">(Parameters!$B$125+Temperatures!$G123-Temperatures!$G$2)*'Pattern scaling'!FH123+Hosing!FL124</f>
        <v>21.375546029181056</v>
      </c>
      <c r="FI123">
        <f ca="1">(Parameters!$B$125+Temperatures!$G123-Temperatures!$G$2)*'Pattern scaling'!FI123+Hosing!FM124</f>
        <v>27.139752087483348</v>
      </c>
      <c r="FJ123">
        <f ca="1">(Parameters!$B$125+Temperatures!$G123-Temperatures!$G$2)*'Pattern scaling'!FJ123+Hosing!FN124</f>
        <v>9.2402216053705502</v>
      </c>
      <c r="FK123">
        <f ca="1">(Parameters!$B$125+Temperatures!$G123-Temperatures!$G$2)*'Pattern scaling'!FK123+Hosing!FO124</f>
        <v>10.278086198720821</v>
      </c>
      <c r="FL123">
        <f ca="1">(Parameters!$B$125+Temperatures!$G123-Temperatures!$G$2)*'Pattern scaling'!FL123+Hosing!FP124</f>
        <v>6.8901605834641835</v>
      </c>
      <c r="FM123">
        <f ca="1">(Parameters!$B$125+Temperatures!$G123-Temperatures!$G$2)*'Pattern scaling'!FM123+Hosing!FQ124</f>
        <v>18.761281833511791</v>
      </c>
      <c r="FN123">
        <f ca="1">(Parameters!$B$125+Temperatures!$G123-Temperatures!$G$2)*'Pattern scaling'!FN123+Hosing!FR124</f>
        <v>28.587992161571737</v>
      </c>
      <c r="FO123">
        <f ca="1">(Parameters!$B$125+Temperatures!$G123-Temperatures!$G$2)*'Pattern scaling'!FO123+Hosing!FS124</f>
        <v>27.252995774066456</v>
      </c>
      <c r="FP123">
        <f ca="1">(Parameters!$B$125+Temperatures!$G123-Temperatures!$G$2)*'Pattern scaling'!FP123+Hosing!FT124</f>
        <v>27.77880647149037</v>
      </c>
      <c r="FQ123">
        <f ca="1">(Parameters!$B$125+Temperatures!$G123-Temperatures!$G$2)*'Pattern scaling'!FQ123+Hosing!FU124</f>
        <v>12.432304659080229</v>
      </c>
      <c r="FR123">
        <f ca="1">(Parameters!$B$125+Temperatures!$G123-Temperatures!$G$2)*'Pattern scaling'!FR123+Hosing!FV124</f>
        <v>16.723890467085702</v>
      </c>
      <c r="FS123">
        <f ca="1">(Parameters!$B$125+Temperatures!$G123-Temperatures!$G$2)*'Pattern scaling'!FS123+Hosing!FW124</f>
        <v>24.489959602588538</v>
      </c>
      <c r="FT123">
        <f ca="1">(Parameters!$B$125+Temperatures!$G123-Temperatures!$G$2)*'Pattern scaling'!FT123+Hosing!FX124</f>
        <v>22.046803694905542</v>
      </c>
      <c r="FU123">
        <f ca="1">(Parameters!$B$125+Temperatures!$G123-Temperatures!$G$2)*'Pattern scaling'!FU123+Hosing!FY124</f>
        <v>26.863974288189436</v>
      </c>
      <c r="FV123">
        <f ca="1">(Parameters!$B$125+Temperatures!$G123-Temperatures!$G$2)*'Pattern scaling'!FV123+Hosing!FZ124</f>
        <v>18.845747734169812</v>
      </c>
      <c r="FW123">
        <f ca="1">(Parameters!$B$125+Temperatures!$G123-Temperatures!$G$2)*'Pattern scaling'!FW123+Hosing!GA124</f>
        <v>14.152314792533675</v>
      </c>
      <c r="FX123">
        <f ca="1">(Parameters!$B$125+Temperatures!$G123-Temperatures!$G$2)*'Pattern scaling'!FX123+Hosing!GB124</f>
        <v>24.938178907324769</v>
      </c>
      <c r="FY123">
        <f ca="1">(Parameters!$B$125+Temperatures!$G123-Temperatures!$G$2)*'Pattern scaling'!FY123+Hosing!GC124</f>
        <v>20.754502030735509</v>
      </c>
      <c r="FZ123">
        <f ca="1">(Parameters!$B$125+Temperatures!$G123-Temperatures!$G$2)*'Pattern scaling'!FZ123+Hosing!GD124</f>
        <v>23.620111731325711</v>
      </c>
      <c r="GA123">
        <f ca="1">(Parameters!$B$125+Temperatures!$G123-Temperatures!$G$2)*'Pattern scaling'!GA123+Hosing!GE124</f>
        <v>23.437254989521584</v>
      </c>
      <c r="GB123">
        <f ca="1">(Parameters!$B$125+Temperatures!$G123-Temperatures!$G$2)*'Pattern scaling'!GB123+Hosing!GF124</f>
        <v>10.085504377870008</v>
      </c>
      <c r="GC123">
        <f ca="1">(Parameters!$B$125+Temperatures!$G123-Temperatures!$G$2)*'Pattern scaling'!GC123+Hosing!GG124</f>
        <v>17.82636141179335</v>
      </c>
      <c r="GD123">
        <f ca="1">(Parameters!$B$125+Temperatures!$G123-Temperatures!$G$2)*'Pattern scaling'!GD123+Hosing!GH124</f>
        <v>15.414433307563074</v>
      </c>
      <c r="GE123">
        <f ca="1">(Parameters!$B$125+Temperatures!$G123-Temperatures!$G$2)*'Pattern scaling'!GE123+Hosing!GI124</f>
        <v>14.699922241570121</v>
      </c>
      <c r="GF123">
        <f ca="1">(Parameters!$B$125+Temperatures!$G123-Temperatures!$G$2)*'Pattern scaling'!GF123+Hosing!GJ124</f>
        <v>25.130065576453468</v>
      </c>
      <c r="GG123">
        <f ca="1">(Parameters!$B$125+Temperatures!$G123-Temperatures!$G$2)*'Pattern scaling'!GG123+Hosing!GK124</f>
        <v>26.146535029807772</v>
      </c>
      <c r="GH123">
        <f ca="1">(Parameters!$B$125+Temperatures!$G123-Temperatures!$G$2)*'Pattern scaling'!GH123+Hosing!GL124</f>
        <v>23.358745325099655</v>
      </c>
      <c r="GI123">
        <f ca="1">(Parameters!$B$125+Temperatures!$G123-Temperatures!$G$2)*'Pattern scaling'!GI123+Hosing!GM124</f>
        <v>25.689069533170588</v>
      </c>
      <c r="GJ123">
        <f ca="1">(Parameters!$B$125+Temperatures!$G123-Temperatures!$G$2)*'Pattern scaling'!GJ123+Hosing!GN124</f>
        <v>21.171251693020569</v>
      </c>
      <c r="GK123">
        <f ca="1">(Parameters!$B$125+Temperatures!$G123-Temperatures!$G$2)*'Pattern scaling'!GK123+Hosing!GO124</f>
        <v>19.269922763459768</v>
      </c>
      <c r="GL123">
        <f ca="1">(Parameters!$B$125+Temperatures!$G123-Temperatures!$G$2)*'Pattern scaling'!GL123+Hosing!GP124</f>
        <v>22.722814673185734</v>
      </c>
      <c r="GM123">
        <f ca="1">(Parameters!$B$125+Temperatures!$G123-Temperatures!$G$2)*'Pattern scaling'!GM123+Hosing!GQ124</f>
        <v>21.57324902522992</v>
      </c>
    </row>
    <row r="124" spans="1:195" x14ac:dyDescent="0.25">
      <c r="A124" s="15">
        <v>2132</v>
      </c>
      <c r="B124">
        <f ca="1">(Parameters!$B$125+Temperatures!$G124-Temperatures!$G$2)*'Pattern scaling'!B124+Hosing!F125</f>
        <v>13.846994356252521</v>
      </c>
      <c r="C124">
        <f ca="1">(Parameters!$B$125+Temperatures!$G124-Temperatures!$G$2)*'Pattern scaling'!C124+Hosing!G125</f>
        <v>22.7826588495995</v>
      </c>
      <c r="D124">
        <f ca="1">(Parameters!$B$125+Temperatures!$G124-Temperatures!$G$2)*'Pattern scaling'!D124+Hosing!H125</f>
        <v>13.107938848240638</v>
      </c>
      <c r="E124">
        <f ca="1">(Parameters!$B$125+Temperatures!$G124-Temperatures!$G$2)*'Pattern scaling'!E124+Hosing!I125</f>
        <v>5.4625661192645243</v>
      </c>
      <c r="F124">
        <f ca="1">(Parameters!$B$125+Temperatures!$G124-Temperatures!$G$2)*'Pattern scaling'!F124+Hosing!J125</f>
        <v>27.541466206829345</v>
      </c>
      <c r="G124">
        <f ca="1">(Parameters!$B$125+Temperatures!$G124-Temperatures!$G$2)*'Pattern scaling'!G124+Hosing!K125</f>
        <v>18.17139999924138</v>
      </c>
      <c r="H124">
        <f ca="1">(Parameters!$B$125+Temperatures!$G124-Temperatures!$G$2)*'Pattern scaling'!H124+Hosing!L125</f>
        <v>9.8871619703980951</v>
      </c>
      <c r="I124">
        <f ca="1">(Parameters!$B$125+Temperatures!$G124-Temperatures!$G$2)*'Pattern scaling'!I124+Hosing!M125</f>
        <v>26.738489638240818</v>
      </c>
      <c r="J124">
        <f ca="1">(Parameters!$B$125+Temperatures!$G124-Temperatures!$G$2)*'Pattern scaling'!J124+Hosing!N125</f>
        <v>17.727700248046293</v>
      </c>
      <c r="K124">
        <f ca="1">(Parameters!$B$125+Temperatures!$G124-Temperatures!$G$2)*'Pattern scaling'!K124+Hosing!O125</f>
        <v>8.9204390057370908</v>
      </c>
      <c r="L124">
        <f ca="1">(Parameters!$B$125+Temperatures!$G124-Temperatures!$G$2)*'Pattern scaling'!L124+Hosing!P125</f>
        <v>14.854218739893961</v>
      </c>
      <c r="M124">
        <f ca="1">(Parameters!$B$125+Temperatures!$G124-Temperatures!$G$2)*'Pattern scaling'!M124+Hosing!Q125</f>
        <v>21.597843939885657</v>
      </c>
      <c r="N124">
        <f ca="1">(Parameters!$B$125+Temperatures!$G124-Temperatures!$G$2)*'Pattern scaling'!N124+Hosing!R125</f>
        <v>10.346716492023619</v>
      </c>
      <c r="O124">
        <f ca="1">(Parameters!$B$125+Temperatures!$G124-Temperatures!$G$2)*'Pattern scaling'!O124+Hosing!S125</f>
        <v>27.793904844791001</v>
      </c>
      <c r="P124">
        <f ca="1">(Parameters!$B$125+Temperatures!$G124-Temperatures!$G$2)*'Pattern scaling'!P124+Hosing!T125</f>
        <v>28.668393536025199</v>
      </c>
      <c r="Q124">
        <f ca="1">(Parameters!$B$125+Temperatures!$G124-Temperatures!$G$2)*'Pattern scaling'!Q124+Hosing!U125</f>
        <v>25.805651266461407</v>
      </c>
      <c r="R124">
        <f ca="1">(Parameters!$B$125+Temperatures!$G124-Temperatures!$G$2)*'Pattern scaling'!R124+Hosing!V125</f>
        <v>12.11798232939311</v>
      </c>
      <c r="S124">
        <f ca="1">(Parameters!$B$125+Temperatures!$G124-Temperatures!$G$2)*'Pattern scaling'!S124+Hosing!W125</f>
        <v>28.263515003213563</v>
      </c>
      <c r="T124">
        <f ca="1">(Parameters!$B$125+Temperatures!$G124-Temperatures!$G$2)*'Pattern scaling'!T124+Hosing!X125</f>
        <v>25.409190404348234</v>
      </c>
      <c r="U124">
        <f ca="1">(Parameters!$B$125+Temperatures!$G124-Temperatures!$G$2)*'Pattern scaling'!U124+Hosing!Y125</f>
        <v>10.59253996211876</v>
      </c>
      <c r="V124">
        <f ca="1">(Parameters!$B$125+Temperatures!$G124-Temperatures!$G$2)*'Pattern scaling'!V124+Hosing!Z125</f>
        <v>8.2016936414577497</v>
      </c>
      <c r="W124">
        <f ca="1">(Parameters!$B$125+Temperatures!$G124-Temperatures!$G$2)*'Pattern scaling'!W124+Hosing!AA125</f>
        <v>25.965083411249033</v>
      </c>
      <c r="X124">
        <f ca="1">(Parameters!$B$125+Temperatures!$G124-Temperatures!$G$2)*'Pattern scaling'!X124+Hosing!AB125</f>
        <v>23.954573939609467</v>
      </c>
      <c r="Y124">
        <f ca="1">(Parameters!$B$125+Temperatures!$G124-Temperatures!$G$2)*'Pattern scaling'!Y124+Hosing!AC125</f>
        <v>17.093534777823063</v>
      </c>
      <c r="Z124">
        <f ca="1">(Parameters!$B$125+Temperatures!$G124-Temperatures!$G$2)*'Pattern scaling'!Z124+Hosing!AD125</f>
        <v>23.73777910353207</v>
      </c>
      <c r="AA124">
        <f ca="1">(Parameters!$B$125+Temperatures!$G124-Temperatures!$G$2)*'Pattern scaling'!AA124+Hosing!AE125</f>
        <v>26.531340403084442</v>
      </c>
      <c r="AB124">
        <f ca="1">(Parameters!$B$125+Temperatures!$G124-Temperatures!$G$2)*'Pattern scaling'!AB124+Hosing!AF125</f>
        <v>27.506281842668582</v>
      </c>
      <c r="AC124">
        <f ca="1">(Parameters!$B$125+Temperatures!$G124-Temperatures!$G$2)*'Pattern scaling'!AC124+Hosing!AG125</f>
        <v>13.686334951864696</v>
      </c>
      <c r="AD124">
        <f ca="1">(Parameters!$B$125+Temperatures!$G124-Temperatures!$G$2)*'Pattern scaling'!AD124+Hosing!AH125</f>
        <v>22.748446602378287</v>
      </c>
      <c r="AE124">
        <f ca="1">(Parameters!$B$125+Temperatures!$G124-Temperatures!$G$2)*'Pattern scaling'!AE124+Hosing!AI125</f>
        <v>26.160646940820168</v>
      </c>
      <c r="AF124">
        <f ca="1">(Parameters!$B$125+Temperatures!$G124-Temperatures!$G$2)*'Pattern scaling'!AF124+Hosing!AJ125</f>
        <v>7.7855516738818995</v>
      </c>
      <c r="AG124">
        <f ca="1">(Parameters!$B$125+Temperatures!$G124-Temperatures!$G$2)*'Pattern scaling'!AG124+Hosing!AK125</f>
        <v>8.5505890603384884</v>
      </c>
      <c r="AH124">
        <f ca="1">(Parameters!$B$125+Temperatures!$G124-Temperatures!$G$2)*'Pattern scaling'!AH124+Hosing!AL125</f>
        <v>13.305748073595428</v>
      </c>
      <c r="AI124">
        <f ca="1">(Parameters!$B$125+Temperatures!$G124-Temperatures!$G$2)*'Pattern scaling'!AI124+Hosing!AM125</f>
        <v>15.761039077803687</v>
      </c>
      <c r="AJ124">
        <f ca="1">(Parameters!$B$125+Temperatures!$G124-Temperatures!$G$2)*'Pattern scaling'!AJ124+Hosing!AN125</f>
        <v>26.619279311491592</v>
      </c>
      <c r="AK124">
        <f ca="1">(Parameters!$B$125+Temperatures!$G124-Temperatures!$G$2)*'Pattern scaling'!AK124+Hosing!AO125</f>
        <v>25.634180910500458</v>
      </c>
      <c r="AL124">
        <f ca="1">(Parameters!$B$125+Temperatures!$G124-Temperatures!$G$2)*'Pattern scaling'!AL124+Hosing!AP125</f>
        <v>24.800612974685745</v>
      </c>
      <c r="AM124">
        <f ca="1">(Parameters!$B$125+Temperatures!$G124-Temperatures!$G$2)*'Pattern scaling'!AM124+Hosing!AQ125</f>
        <v>25.454915816064226</v>
      </c>
      <c r="AN124">
        <f ca="1">(Parameters!$B$125+Temperatures!$G124-Temperatures!$G$2)*'Pattern scaling'!AN124+Hosing!AR125</f>
        <v>20.951157711476956</v>
      </c>
      <c r="AO124">
        <f ca="1">(Parameters!$B$125+Temperatures!$G124-Temperatures!$G$2)*'Pattern scaling'!AO124+Hosing!AS125</f>
        <v>24.891802891635141</v>
      </c>
      <c r="AP124">
        <f ca="1">(Parameters!$B$125+Temperatures!$G124-Temperatures!$G$2)*'Pattern scaling'!AP124+Hosing!AT125</f>
        <v>21.611816807261118</v>
      </c>
      <c r="AQ124">
        <f ca="1">(Parameters!$B$125+Temperatures!$G124-Temperatures!$G$2)*'Pattern scaling'!AQ124+Hosing!AU125</f>
        <v>22.806556323576771</v>
      </c>
      <c r="AR124">
        <f ca="1">(Parameters!$B$125+Temperatures!$G124-Temperatures!$G$2)*'Pattern scaling'!AR124+Hosing!AV125</f>
        <v>26.136374538077003</v>
      </c>
      <c r="AS124">
        <f ca="1">(Parameters!$B$125+Temperatures!$G124-Temperatures!$G$2)*'Pattern scaling'!AS124+Hosing!AW125</f>
        <v>18.330516912446846</v>
      </c>
      <c r="AT124">
        <f ca="1">(Parameters!$B$125+Temperatures!$G124-Temperatures!$G$2)*'Pattern scaling'!AT124+Hosing!AX125</f>
        <v>9.1002352412159446</v>
      </c>
      <c r="AU124">
        <f ca="1">(Parameters!$B$125+Temperatures!$G124-Temperatures!$G$2)*'Pattern scaling'!AU124+Hosing!AY125</f>
        <v>9.8098960739832055</v>
      </c>
      <c r="AV124">
        <f ca="1">(Parameters!$B$125+Temperatures!$G124-Temperatures!$G$2)*'Pattern scaling'!AV124+Hosing!AZ125</f>
        <v>29.165629484127177</v>
      </c>
      <c r="AW124">
        <f ca="1">(Parameters!$B$125+Temperatures!$G124-Temperatures!$G$2)*'Pattern scaling'!AW124+Hosing!BA125</f>
        <v>23.495611925127296</v>
      </c>
      <c r="AX124">
        <f ca="1">(Parameters!$B$125+Temperatures!$G124-Temperatures!$G$2)*'Pattern scaling'!AX124+Hosing!BB125</f>
        <v>8.8118209057915955</v>
      </c>
      <c r="AY124">
        <f ca="1">(Parameters!$B$125+Temperatures!$G124-Temperatures!$G$2)*'Pattern scaling'!AY124+Hosing!BC125</f>
        <v>25.309225263433735</v>
      </c>
      <c r="AZ124">
        <f ca="1">(Parameters!$B$125+Temperatures!$G124-Temperatures!$G$2)*'Pattern scaling'!AZ124+Hosing!BD125</f>
        <v>17.586068974578271</v>
      </c>
      <c r="BA124">
        <f ca="1">(Parameters!$B$125+Temperatures!$G124-Temperatures!$G$2)*'Pattern scaling'!BA124+Hosing!BE125</f>
        <v>21.152653441445548</v>
      </c>
      <c r="BB124">
        <f ca="1">(Parameters!$B$125+Temperatures!$G124-Temperatures!$G$2)*'Pattern scaling'!BB124+Hosing!BF125</f>
        <v>22.258255210901776</v>
      </c>
      <c r="BC124">
        <f ca="1">(Parameters!$B$125+Temperatures!$G124-Temperatures!$G$2)*'Pattern scaling'!BC124+Hosing!BG125</f>
        <v>23.283016455938981</v>
      </c>
      <c r="BD124">
        <f ca="1">(Parameters!$B$125+Temperatures!$G124-Temperatures!$G$2)*'Pattern scaling'!BD124+Hosing!BH125</f>
        <v>22.914935427169183</v>
      </c>
      <c r="BE124">
        <f ca="1">(Parameters!$B$125+Temperatures!$G124-Temperatures!$G$2)*'Pattern scaling'!BE124+Hosing!BI125</f>
        <v>14.95045940407844</v>
      </c>
      <c r="BF124">
        <f ca="1">(Parameters!$B$125+Temperatures!$G124-Temperatures!$G$2)*'Pattern scaling'!BF124+Hosing!BJ125</f>
        <v>7.1051316269604454</v>
      </c>
      <c r="BG124">
        <f ca="1">(Parameters!$B$125+Temperatures!$G124-Temperatures!$G$2)*'Pattern scaling'!BG124+Hosing!BK125</f>
        <v>20.35045631078858</v>
      </c>
      <c r="BH124">
        <f ca="1">(Parameters!$B$125+Temperatures!$G124-Temperatures!$G$2)*'Pattern scaling'!BH124+Hosing!BL125</f>
        <v>5.6743110090771731</v>
      </c>
      <c r="BI124">
        <f ca="1">(Parameters!$B$125+Temperatures!$G124-Temperatures!$G$2)*'Pattern scaling'!BI124+Hosing!BM125</f>
        <v>23.824325580282714</v>
      </c>
      <c r="BJ124">
        <f ca="1">(Parameters!$B$125+Temperatures!$G124-Temperatures!$G$2)*'Pattern scaling'!BJ124+Hosing!BN125</f>
        <v>11.545124737213383</v>
      </c>
      <c r="BK124">
        <f ca="1">(Parameters!$B$125+Temperatures!$G124-Temperatures!$G$2)*'Pattern scaling'!BK124+Hosing!BO125</f>
        <v>27.253316476908338</v>
      </c>
      <c r="BL124">
        <f ca="1">(Parameters!$B$125+Temperatures!$G124-Temperatures!$G$2)*'Pattern scaling'!BL124+Hosing!BP125</f>
        <v>26.092576487429948</v>
      </c>
      <c r="BM124">
        <f ca="1">(Parameters!$B$125+Temperatures!$G124-Temperatures!$G$2)*'Pattern scaling'!BM124+Hosing!BQ125</f>
        <v>9.5028282890881179</v>
      </c>
      <c r="BN124">
        <f ca="1">(Parameters!$B$125+Temperatures!$G124-Temperatures!$G$2)*'Pattern scaling'!BN124+Hosing!BR125</f>
        <v>11.202721251155834</v>
      </c>
      <c r="BO124">
        <f ca="1">(Parameters!$B$125+Temperatures!$G124-Temperatures!$G$2)*'Pattern scaling'!BO124+Hosing!BS125</f>
        <v>27.320216313497085</v>
      </c>
      <c r="BP124">
        <f ca="1">(Parameters!$B$125+Temperatures!$G124-Temperatures!$G$2)*'Pattern scaling'!BP124+Hosing!BT125</f>
        <v>25.607852207980361</v>
      </c>
      <c r="BQ124">
        <f ca="1">(Parameters!$B$125+Temperatures!$G124-Temperatures!$G$2)*'Pattern scaling'!BQ124+Hosing!BU125</f>
        <v>24.773772042970784</v>
      </c>
      <c r="BR124">
        <f ca="1">(Parameters!$B$125+Temperatures!$G124-Temperatures!$G$2)*'Pattern scaling'!BR124+Hosing!BV125</f>
        <v>27.288546058780458</v>
      </c>
      <c r="BS124">
        <f ca="1">(Parameters!$B$125+Temperatures!$G124-Temperatures!$G$2)*'Pattern scaling'!BS124+Hosing!BW125</f>
        <v>27.190259340231851</v>
      </c>
      <c r="BT124">
        <f ca="1">(Parameters!$B$125+Temperatures!$G124-Temperatures!$G$2)*'Pattern scaling'!BT124+Hosing!BX125</f>
        <v>24.665107469788207</v>
      </c>
      <c r="BU124">
        <f ca="1">(Parameters!$B$125+Temperatures!$G124-Temperatures!$G$2)*'Pattern scaling'!BU124+Hosing!BY125</f>
        <v>15.792503028697244</v>
      </c>
      <c r="BV124">
        <f ca="1">(Parameters!$B$125+Temperatures!$G124-Temperatures!$G$2)*'Pattern scaling'!BV124+Hosing!BZ125</f>
        <v>26.407967188127035</v>
      </c>
      <c r="BW124">
        <f ca="1">(Parameters!$B$125+Temperatures!$G124-Temperatures!$G$2)*'Pattern scaling'!BW124+Hosing!CA125</f>
        <v>20.886626496850024</v>
      </c>
      <c r="BX124">
        <f ca="1">(Parameters!$B$125+Temperatures!$G124-Temperatures!$G$2)*'Pattern scaling'!BX124+Hosing!CB125</f>
        <v>26.36359864700772</v>
      </c>
      <c r="BY124">
        <f ca="1">(Parameters!$B$125+Temperatures!$G124-Temperatures!$G$2)*'Pattern scaling'!BY124+Hosing!CC125</f>
        <v>27.068165848104258</v>
      </c>
      <c r="BZ124">
        <f ca="1">(Parameters!$B$125+Temperatures!$G124-Temperatures!$G$2)*'Pattern scaling'!BZ124+Hosing!CD125</f>
        <v>23.380015022570976</v>
      </c>
      <c r="CA124">
        <f ca="1">(Parameters!$B$125+Temperatures!$G124-Temperatures!$G$2)*'Pattern scaling'!CA124+Hosing!CE125</f>
        <v>23.388785791702034</v>
      </c>
      <c r="CB124">
        <f ca="1">(Parameters!$B$125+Temperatures!$G124-Temperatures!$G$2)*'Pattern scaling'!CB124+Hosing!CF125</f>
        <v>12.065079104407797</v>
      </c>
      <c r="CC124">
        <f ca="1">(Parameters!$B$125+Temperatures!$G124-Temperatures!$G$2)*'Pattern scaling'!CC124+Hosing!CG125</f>
        <v>25.552419170580613</v>
      </c>
      <c r="CD124">
        <f ca="1">(Parameters!$B$125+Temperatures!$G124-Temperatures!$G$2)*'Pattern scaling'!CD124+Hosing!CH125</f>
        <v>11.539173966236744</v>
      </c>
      <c r="CE124">
        <f ca="1">(Parameters!$B$125+Temperatures!$G124-Temperatures!$G$2)*'Pattern scaling'!CE124+Hosing!CI125</f>
        <v>26.326868632160082</v>
      </c>
      <c r="CF124">
        <f ca="1">(Parameters!$B$125+Temperatures!$G124-Temperatures!$G$2)*'Pattern scaling'!CF124+Hosing!CJ125</f>
        <v>25.752542573340293</v>
      </c>
      <c r="CG124">
        <f ca="1">(Parameters!$B$125+Temperatures!$G124-Temperatures!$G$2)*'Pattern scaling'!CG124+Hosing!CK125</f>
        <v>9.3031811919210234</v>
      </c>
      <c r="CH124">
        <f ca="1">(Parameters!$B$125+Temperatures!$G124-Temperatures!$G$2)*'Pattern scaling'!CH124+Hosing!CL125</f>
        <v>16.63690918920658</v>
      </c>
      <c r="CI124">
        <f ca="1">(Parameters!$B$125+Temperatures!$G124-Temperatures!$G$2)*'Pattern scaling'!CI124+Hosing!CM125</f>
        <v>23.62448326852445</v>
      </c>
      <c r="CJ124">
        <f ca="1">(Parameters!$B$125+Temperatures!$G124-Temperatures!$G$2)*'Pattern scaling'!CJ124+Hosing!CN125</f>
        <v>3.7097681751433993</v>
      </c>
      <c r="CK124">
        <f ca="1">(Parameters!$B$125+Temperatures!$G124-Temperatures!$G$2)*'Pattern scaling'!CK124+Hosing!CO125</f>
        <v>20.266062961965922</v>
      </c>
      <c r="CL124">
        <f ca="1">(Parameters!$B$125+Temperatures!$G124-Temperatures!$G$2)*'Pattern scaling'!CL124+Hosing!CP125</f>
        <v>13.681947405985031</v>
      </c>
      <c r="CM124">
        <f ca="1">(Parameters!$B$125+Temperatures!$G124-Temperatures!$G$2)*'Pattern scaling'!CM124+Hosing!CQ125</f>
        <v>25.419466827836882</v>
      </c>
      <c r="CN124">
        <f ca="1">(Parameters!$B$125+Temperatures!$G124-Temperatures!$G$2)*'Pattern scaling'!CN124+Hosing!CR125</f>
        <v>19.451354706131742</v>
      </c>
      <c r="CO124">
        <f ca="1">(Parameters!$B$125+Temperatures!$G124-Temperatures!$G$2)*'Pattern scaling'!CO124+Hosing!CS125</f>
        <v>15.06612428247627</v>
      </c>
      <c r="CP124">
        <f ca="1">(Parameters!$B$125+Temperatures!$G124-Temperatures!$G$2)*'Pattern scaling'!CP124+Hosing!CT125</f>
        <v>8.474048684459575</v>
      </c>
      <c r="CQ124">
        <f ca="1">(Parameters!$B$125+Temperatures!$G124-Temperatures!$G$2)*'Pattern scaling'!CQ124+Hosing!CU125</f>
        <v>21.887268286107414</v>
      </c>
      <c r="CR124">
        <f ca="1">(Parameters!$B$125+Temperatures!$G124-Temperatures!$G$2)*'Pattern scaling'!CR124+Hosing!CV125</f>
        <v>5.3361555143683068</v>
      </c>
      <c r="CS124">
        <f ca="1">(Parameters!$B$125+Temperatures!$G124-Temperatures!$G$2)*'Pattern scaling'!CS124+Hosing!CW125</f>
        <v>28.313793237229472</v>
      </c>
      <c r="CT124">
        <f ca="1">(Parameters!$B$125+Temperatures!$G124-Temperatures!$G$2)*'Pattern scaling'!CT124+Hosing!CX125</f>
        <v>25.699558490730446</v>
      </c>
      <c r="CU124">
        <f ca="1">(Parameters!$B$125+Temperatures!$G124-Temperatures!$G$2)*'Pattern scaling'!CU124+Hosing!CY125</f>
        <v>12.917877287756106</v>
      </c>
      <c r="CV124">
        <f ca="1">(Parameters!$B$125+Temperatures!$G124-Temperatures!$G$2)*'Pattern scaling'!CV124+Hosing!CZ125</f>
        <v>26.723404553481039</v>
      </c>
      <c r="CW124">
        <f ca="1">(Parameters!$B$125+Temperatures!$G124-Temperatures!$G$2)*'Pattern scaling'!CW124+Hosing!DA125</f>
        <v>24.997241473291041</v>
      </c>
      <c r="CX124">
        <f ca="1">(Parameters!$B$125+Temperatures!$G124-Temperatures!$G$2)*'Pattern scaling'!CX124+Hosing!DB125</f>
        <v>17.178693841029265</v>
      </c>
      <c r="CY124">
        <f ca="1">(Parameters!$B$125+Temperatures!$G124-Temperatures!$G$2)*'Pattern scaling'!CY124+Hosing!DC125</f>
        <v>25.348685471416889</v>
      </c>
      <c r="CZ124">
        <f ca="1">(Parameters!$B$125+Temperatures!$G124-Temperatures!$G$2)*'Pattern scaling'!CZ124+Hosing!DD125</f>
        <v>20.976255976141438</v>
      </c>
      <c r="DA124">
        <f ca="1">(Parameters!$B$125+Temperatures!$G124-Temperatures!$G$2)*'Pattern scaling'!DA124+Hosing!DE125</f>
        <v>6.4774657580782451</v>
      </c>
      <c r="DB124">
        <f ca="1">(Parameters!$B$125+Temperatures!$G124-Temperatures!$G$2)*'Pattern scaling'!DB124+Hosing!DF125</f>
        <v>26.297768272633387</v>
      </c>
      <c r="DC124">
        <f ca="1">(Parameters!$B$125+Temperatures!$G124-Temperatures!$G$2)*'Pattern scaling'!DC124+Hosing!DG125</f>
        <v>14.14827330215779</v>
      </c>
      <c r="DD124">
        <f ca="1">(Parameters!$B$125+Temperatures!$G124-Temperatures!$G$2)*'Pattern scaling'!DD124+Hosing!DH125</f>
        <v>8.0604912899489456</v>
      </c>
      <c r="DE124">
        <f ca="1">(Parameters!$B$125+Temperatures!$G124-Temperatures!$G$2)*'Pattern scaling'!DE124+Hosing!DI125</f>
        <v>9.7528308545070601</v>
      </c>
      <c r="DF124">
        <f ca="1">(Parameters!$B$125+Temperatures!$G124-Temperatures!$G$2)*'Pattern scaling'!DF124+Hosing!DJ125</f>
        <v>7.8005673559634712</v>
      </c>
      <c r="DG124">
        <f ca="1">(Parameters!$B$125+Temperatures!$G124-Temperatures!$G$2)*'Pattern scaling'!DG124+Hosing!DK125</f>
        <v>18.233728597734608</v>
      </c>
      <c r="DH124">
        <f ca="1">(Parameters!$B$125+Temperatures!$G124-Temperatures!$G$2)*'Pattern scaling'!DH124+Hosing!DL125</f>
        <v>11.389144125887539</v>
      </c>
      <c r="DI124">
        <f ca="1">(Parameters!$B$125+Temperatures!$G124-Temperatures!$G$2)*'Pattern scaling'!DI124+Hosing!DM125</f>
        <v>21.472739859467687</v>
      </c>
      <c r="DJ124">
        <f ca="1">(Parameters!$B$125+Temperatures!$G124-Temperatures!$G$2)*'Pattern scaling'!DJ124+Hosing!DN125</f>
        <v>20.585904630724404</v>
      </c>
      <c r="DK124">
        <f ca="1">(Parameters!$B$125+Temperatures!$G124-Temperatures!$G$2)*'Pattern scaling'!DK124+Hosing!DO125</f>
        <v>11.536653851097562</v>
      </c>
      <c r="DL124">
        <f ca="1">(Parameters!$B$125+Temperatures!$G124-Temperatures!$G$2)*'Pattern scaling'!DL124+Hosing!DP125</f>
        <v>28.416201682417942</v>
      </c>
      <c r="DM124">
        <f ca="1">(Parameters!$B$125+Temperatures!$G124-Temperatures!$G$2)*'Pattern scaling'!DM124+Hosing!DQ125</f>
        <v>26.210210557699412</v>
      </c>
      <c r="DN124">
        <f ca="1">(Parameters!$B$125+Temperatures!$G124-Temperatures!$G$2)*'Pattern scaling'!DN124+Hosing!DR125</f>
        <v>10.776727172423275</v>
      </c>
      <c r="DO124">
        <f ca="1">(Parameters!$B$125+Temperatures!$G124-Temperatures!$G$2)*'Pattern scaling'!DO124+Hosing!DS125</f>
        <v>0.47844274593173364</v>
      </c>
      <c r="DP124">
        <f ca="1">(Parameters!$B$125+Temperatures!$G124-Temperatures!$G$2)*'Pattern scaling'!DP124+Hosing!DT125</f>
        <v>24.384844177471187</v>
      </c>
      <c r="DQ124">
        <f ca="1">(Parameters!$B$125+Temperatures!$G124-Temperatures!$G$2)*'Pattern scaling'!DQ124+Hosing!DU125</f>
        <v>28.59352684545977</v>
      </c>
      <c r="DR124">
        <f ca="1">(Parameters!$B$125+Temperatures!$G124-Temperatures!$G$2)*'Pattern scaling'!DR124+Hosing!DV125</f>
        <v>26.02049781939974</v>
      </c>
      <c r="DS124">
        <f ca="1">(Parameters!$B$125+Temperatures!$G124-Temperatures!$G$2)*'Pattern scaling'!DS124+Hosing!DW125</f>
        <v>22.140800145258105</v>
      </c>
      <c r="DT124">
        <f ca="1">(Parameters!$B$125+Temperatures!$G124-Temperatures!$G$2)*'Pattern scaling'!DT124+Hosing!DX125</f>
        <v>22.796553449487369</v>
      </c>
      <c r="DU124">
        <f ca="1">(Parameters!$B$125+Temperatures!$G124-Temperatures!$G$2)*'Pattern scaling'!DU124+Hosing!DY125</f>
        <v>26.991065274570296</v>
      </c>
      <c r="DV124">
        <f ca="1">(Parameters!$B$125+Temperatures!$G124-Temperatures!$G$2)*'Pattern scaling'!DV124+Hosing!DZ125</f>
        <v>22.641129490878498</v>
      </c>
      <c r="DW124">
        <f ca="1">(Parameters!$B$125+Temperatures!$G124-Temperatures!$G$2)*'Pattern scaling'!DW124+Hosing!EA125</f>
        <v>21.40720506478673</v>
      </c>
      <c r="DX124">
        <f ca="1">(Parameters!$B$125+Temperatures!$G124-Temperatures!$G$2)*'Pattern scaling'!DX124+Hosing!EB125</f>
        <v>28.973051548931902</v>
      </c>
      <c r="DY124">
        <f ca="1">(Parameters!$B$125+Temperatures!$G124-Temperatures!$G$2)*'Pattern scaling'!DY124+Hosing!EC125</f>
        <v>27.287082388257446</v>
      </c>
      <c r="DZ124">
        <f ca="1">(Parameters!$B$125+Temperatures!$G124-Temperatures!$G$2)*'Pattern scaling'!DZ124+Hosing!ED125</f>
        <v>25.417772811195189</v>
      </c>
      <c r="EA124">
        <f ca="1">(Parameters!$B$125+Temperatures!$G124-Temperatures!$G$2)*'Pattern scaling'!EA124+Hosing!EE125</f>
        <v>10.193498263272602</v>
      </c>
      <c r="EB124">
        <f ca="1">(Parameters!$B$125+Temperatures!$G124-Temperatures!$G$2)*'Pattern scaling'!EB124+Hosing!EF125</f>
        <v>5.072333747661645</v>
      </c>
      <c r="EC124">
        <f ca="1">(Parameters!$B$125+Temperatures!$G124-Temperatures!$G$2)*'Pattern scaling'!EC124+Hosing!EG125</f>
        <v>20.38127981345567</v>
      </c>
      <c r="ED124">
        <f ca="1">(Parameters!$B$125+Temperatures!$G124-Temperatures!$G$2)*'Pattern scaling'!ED124+Hosing!EH125</f>
        <v>26.710078256729336</v>
      </c>
      <c r="EE124">
        <f ca="1">(Parameters!$B$125+Temperatures!$G124-Temperatures!$G$2)*'Pattern scaling'!EE124+Hosing!EI125</f>
        <v>12.880268577940701</v>
      </c>
      <c r="EF124">
        <f ca="1">(Parameters!$B$125+Temperatures!$G124-Temperatures!$G$2)*'Pattern scaling'!EF124+Hosing!EJ125</f>
        <v>25.907358567832659</v>
      </c>
      <c r="EG124">
        <f ca="1">(Parameters!$B$125+Temperatures!$G124-Temperatures!$G$2)*'Pattern scaling'!EG124+Hosing!EK125</f>
        <v>24.127971721407086</v>
      </c>
      <c r="EH124">
        <f ca="1">(Parameters!$B$125+Temperatures!$G124-Temperatures!$G$2)*'Pattern scaling'!EH124+Hosing!EL125</f>
        <v>25.582617857966447</v>
      </c>
      <c r="EI124">
        <f ca="1">(Parameters!$B$125+Temperatures!$G124-Temperatures!$G$2)*'Pattern scaling'!EI124+Hosing!EM125</f>
        <v>18.508219716316194</v>
      </c>
      <c r="EJ124">
        <f ca="1">(Parameters!$B$125+Temperatures!$G124-Temperatures!$G$2)*'Pattern scaling'!EJ124+Hosing!EN125</f>
        <v>25.985405295889716</v>
      </c>
      <c r="EK124">
        <f ca="1">(Parameters!$B$125+Temperatures!$G124-Temperatures!$G$2)*'Pattern scaling'!EK124+Hosing!EO125</f>
        <v>27.416983807736063</v>
      </c>
      <c r="EL124">
        <f ca="1">(Parameters!$B$125+Temperatures!$G124-Temperatures!$G$2)*'Pattern scaling'!EL124+Hosing!EP125</f>
        <v>23.824090933045426</v>
      </c>
      <c r="EM124">
        <f ca="1">(Parameters!$B$125+Temperatures!$G124-Temperatures!$G$2)*'Pattern scaling'!EM124+Hosing!EQ125</f>
        <v>9.3615143834190224</v>
      </c>
      <c r="EN124">
        <f ca="1">(Parameters!$B$125+Temperatures!$G124-Temperatures!$G$2)*'Pattern scaling'!EN124+Hosing!ER125</f>
        <v>24.987702747255678</v>
      </c>
      <c r="EO124">
        <f ca="1">(Parameters!$B$125+Temperatures!$G124-Temperatures!$G$2)*'Pattern scaling'!EO124+Hosing!ES125</f>
        <v>9.568778921072516</v>
      </c>
      <c r="EP124">
        <f ca="1">(Parameters!$B$125+Temperatures!$G124-Temperatures!$G$2)*'Pattern scaling'!EP124+Hosing!ET125</f>
        <v>15.59697752857292</v>
      </c>
      <c r="EQ124">
        <f ca="1">(Parameters!$B$125+Temperatures!$G124-Temperatures!$G$2)*'Pattern scaling'!EQ124+Hosing!EU125</f>
        <v>23.751747408871033</v>
      </c>
      <c r="ER124">
        <f ca="1">(Parameters!$B$125+Temperatures!$G124-Temperatures!$G$2)*'Pattern scaling'!ER124+Hosing!EV125</f>
        <v>19.503960768851215</v>
      </c>
      <c r="ES124">
        <f ca="1">(Parameters!$B$125+Temperatures!$G124-Temperatures!$G$2)*'Pattern scaling'!ES124+Hosing!EW125</f>
        <v>27.947447471454609</v>
      </c>
      <c r="ET124">
        <f ca="1">(Parameters!$B$125+Temperatures!$G124-Temperatures!$G$2)*'Pattern scaling'!ET124+Hosing!EX125</f>
        <v>16.317641603706864</v>
      </c>
      <c r="EU124">
        <f ca="1">(Parameters!$B$125+Temperatures!$G124-Temperatures!$G$2)*'Pattern scaling'!EU124+Hosing!EY125</f>
        <v>11.017347981985191</v>
      </c>
      <c r="EV124">
        <f ca="1">(Parameters!$B$125+Temperatures!$G124-Temperatures!$G$2)*'Pattern scaling'!EV124+Hosing!EZ125</f>
        <v>6.0673546509983041</v>
      </c>
      <c r="EW124">
        <f ca="1">(Parameters!$B$125+Temperatures!$G124-Temperatures!$G$2)*'Pattern scaling'!EW124+Hosing!FA125</f>
        <v>19.773053971933479</v>
      </c>
      <c r="EX124">
        <f ca="1">(Parameters!$B$125+Temperatures!$G124-Temperatures!$G$2)*'Pattern scaling'!EX124+Hosing!FB125</f>
        <v>26.087949042998144</v>
      </c>
      <c r="EY124">
        <f ca="1">(Parameters!$B$125+Temperatures!$G124-Temperatures!$G$2)*'Pattern scaling'!EY124+Hosing!FC125</f>
        <v>29.360756459714924</v>
      </c>
      <c r="EZ124">
        <f ca="1">(Parameters!$B$125+Temperatures!$G124-Temperatures!$G$2)*'Pattern scaling'!EZ124+Hosing!FD125</f>
        <v>26.957043266138999</v>
      </c>
      <c r="FA124">
        <f ca="1">(Parameters!$B$125+Temperatures!$G124-Temperatures!$G$2)*'Pattern scaling'!FA124+Hosing!FE125</f>
        <v>24.787526915066788</v>
      </c>
      <c r="FB124">
        <f ca="1">(Parameters!$B$125+Temperatures!$G124-Temperatures!$G$2)*'Pattern scaling'!FB124+Hosing!FF125</f>
        <v>25.909233646743029</v>
      </c>
      <c r="FC124">
        <f ca="1">(Parameters!$B$125+Temperatures!$G124-Temperatures!$G$2)*'Pattern scaling'!FC124+Hosing!FG125</f>
        <v>24.778063039346744</v>
      </c>
      <c r="FD124">
        <f ca="1">(Parameters!$B$125+Temperatures!$G124-Temperatures!$G$2)*'Pattern scaling'!FD124+Hosing!FH125</f>
        <v>11.969191614829144</v>
      </c>
      <c r="FE124">
        <f ca="1">(Parameters!$B$125+Temperatures!$G124-Temperatures!$G$2)*'Pattern scaling'!FE124+Hosing!FI125</f>
        <v>27.147524878051939</v>
      </c>
      <c r="FF124">
        <f ca="1">(Parameters!$B$125+Temperatures!$G124-Temperatures!$G$2)*'Pattern scaling'!FF124+Hosing!FJ125</f>
        <v>12.371780887830523</v>
      </c>
      <c r="FG124">
        <f ca="1">(Parameters!$B$125+Temperatures!$G124-Temperatures!$G$2)*'Pattern scaling'!FG124+Hosing!FK125</f>
        <v>28.260887818617515</v>
      </c>
      <c r="FH124">
        <f ca="1">(Parameters!$B$125+Temperatures!$G124-Temperatures!$G$2)*'Pattern scaling'!FH124+Hosing!FL125</f>
        <v>21.374224140545035</v>
      </c>
      <c r="FI124">
        <f ca="1">(Parameters!$B$125+Temperatures!$G124-Temperatures!$G$2)*'Pattern scaling'!FI124+Hosing!FM125</f>
        <v>27.138196690804705</v>
      </c>
      <c r="FJ124">
        <f ca="1">(Parameters!$B$125+Temperatures!$G124-Temperatures!$G$2)*'Pattern scaling'!FJ124+Hosing!FN125</f>
        <v>9.2387384764016804</v>
      </c>
      <c r="FK124">
        <f ca="1">(Parameters!$B$125+Temperatures!$G124-Temperatures!$G$2)*'Pattern scaling'!FK124+Hosing!FO125</f>
        <v>10.276580426595398</v>
      </c>
      <c r="FL124">
        <f ca="1">(Parameters!$B$125+Temperatures!$G124-Temperatures!$G$2)*'Pattern scaling'!FL124+Hosing!FP125</f>
        <v>6.888734184888289</v>
      </c>
      <c r="FM124">
        <f ca="1">(Parameters!$B$125+Temperatures!$G124-Temperatures!$G$2)*'Pattern scaling'!FM124+Hosing!FQ125</f>
        <v>18.759555859997352</v>
      </c>
      <c r="FN124">
        <f ca="1">(Parameters!$B$125+Temperatures!$G124-Temperatures!$G$2)*'Pattern scaling'!FN124+Hosing!FR125</f>
        <v>28.586196652595987</v>
      </c>
      <c r="FO124">
        <f ca="1">(Parameters!$B$125+Temperatures!$G124-Temperatures!$G$2)*'Pattern scaling'!FO124+Hosing!FS125</f>
        <v>27.251335914559675</v>
      </c>
      <c r="FP124">
        <f ca="1">(Parameters!$B$125+Temperatures!$G124-Temperatures!$G$2)*'Pattern scaling'!FP124+Hosing!FT125</f>
        <v>27.777204193417415</v>
      </c>
      <c r="FQ124">
        <f ca="1">(Parameters!$B$125+Temperatures!$G124-Temperatures!$G$2)*'Pattern scaling'!FQ124+Hosing!FU125</f>
        <v>12.430441573474255</v>
      </c>
      <c r="FR124">
        <f ca="1">(Parameters!$B$125+Temperatures!$G124-Temperatures!$G$2)*'Pattern scaling'!FR124+Hosing!FV125</f>
        <v>16.722136979911305</v>
      </c>
      <c r="FS124">
        <f ca="1">(Parameters!$B$125+Temperatures!$G124-Temperatures!$G$2)*'Pattern scaling'!FS124+Hosing!FW125</f>
        <v>24.488640238808856</v>
      </c>
      <c r="FT124">
        <f ca="1">(Parameters!$B$125+Temperatures!$G124-Temperatures!$G$2)*'Pattern scaling'!FT124+Hosing!FX125</f>
        <v>22.045618292135075</v>
      </c>
      <c r="FU124">
        <f ca="1">(Parameters!$B$125+Temperatures!$G124-Temperatures!$G$2)*'Pattern scaling'!FU124+Hosing!FY125</f>
        <v>26.862550838610794</v>
      </c>
      <c r="FV124">
        <f ca="1">(Parameters!$B$125+Temperatures!$G124-Temperatures!$G$2)*'Pattern scaling'!FV124+Hosing!FZ125</f>
        <v>18.844189544335581</v>
      </c>
      <c r="FW124">
        <f ca="1">(Parameters!$B$125+Temperatures!$G124-Temperatures!$G$2)*'Pattern scaling'!FW124+Hosing!GA125</f>
        <v>14.15070184483584</v>
      </c>
      <c r="FX124">
        <f ca="1">(Parameters!$B$125+Temperatures!$G124-Temperatures!$G$2)*'Pattern scaling'!FX124+Hosing!GB125</f>
        <v>24.936914991269255</v>
      </c>
      <c r="FY124">
        <f ca="1">(Parameters!$B$125+Temperatures!$G124-Temperatures!$G$2)*'Pattern scaling'!FY124+Hosing!GC125</f>
        <v>20.753744061283346</v>
      </c>
      <c r="FZ124">
        <f ca="1">(Parameters!$B$125+Temperatures!$G124-Temperatures!$G$2)*'Pattern scaling'!FZ124+Hosing!GD125</f>
        <v>23.618567892321266</v>
      </c>
      <c r="GA124">
        <f ca="1">(Parameters!$B$125+Temperatures!$G124-Temperatures!$G$2)*'Pattern scaling'!GA124+Hosing!GE125</f>
        <v>23.435685360768243</v>
      </c>
      <c r="GB124">
        <f ca="1">(Parameters!$B$125+Temperatures!$G124-Temperatures!$G$2)*'Pattern scaling'!GB124+Hosing!GF125</f>
        <v>10.083929474261744</v>
      </c>
      <c r="GC124">
        <f ca="1">(Parameters!$B$125+Temperatures!$G124-Temperatures!$G$2)*'Pattern scaling'!GC124+Hosing!GG125</f>
        <v>17.825133404869085</v>
      </c>
      <c r="GD124">
        <f ca="1">(Parameters!$B$125+Temperatures!$G124-Temperatures!$G$2)*'Pattern scaling'!GD124+Hosing!GH125</f>
        <v>15.41283076691778</v>
      </c>
      <c r="GE124">
        <f ca="1">(Parameters!$B$125+Temperatures!$G124-Temperatures!$G$2)*'Pattern scaling'!GE124+Hosing!GI125</f>
        <v>14.698138849220483</v>
      </c>
      <c r="GF124">
        <f ca="1">(Parameters!$B$125+Temperatures!$G124-Temperatures!$G$2)*'Pattern scaling'!GF124+Hosing!GJ125</f>
        <v>25.128457262992146</v>
      </c>
      <c r="GG124">
        <f ca="1">(Parameters!$B$125+Temperatures!$G124-Temperatures!$G$2)*'Pattern scaling'!GG124+Hosing!GK125</f>
        <v>26.145005075871218</v>
      </c>
      <c r="GH124">
        <f ca="1">(Parameters!$B$125+Temperatures!$G124-Temperatures!$G$2)*'Pattern scaling'!GH124+Hosing!GL125</f>
        <v>23.357487013711566</v>
      </c>
      <c r="GI124">
        <f ca="1">(Parameters!$B$125+Temperatures!$G124-Temperatures!$G$2)*'Pattern scaling'!GI124+Hosing!GM125</f>
        <v>25.687791500388645</v>
      </c>
      <c r="GJ124">
        <f ca="1">(Parameters!$B$125+Temperatures!$G124-Temperatures!$G$2)*'Pattern scaling'!GJ124+Hosing!GN125</f>
        <v>21.169620355253876</v>
      </c>
      <c r="GK124">
        <f ca="1">(Parameters!$B$125+Temperatures!$G124-Temperatures!$G$2)*'Pattern scaling'!GK124+Hosing!GO125</f>
        <v>19.268362069772863</v>
      </c>
      <c r="GL124">
        <f ca="1">(Parameters!$B$125+Temperatures!$G124-Temperatures!$G$2)*'Pattern scaling'!GL124+Hosing!GP125</f>
        <v>22.721072284406809</v>
      </c>
      <c r="GM124">
        <f ca="1">(Parameters!$B$125+Temperatures!$G124-Temperatures!$G$2)*'Pattern scaling'!GM124+Hosing!GQ125</f>
        <v>21.571518246557389</v>
      </c>
    </row>
    <row r="125" spans="1:195" x14ac:dyDescent="0.25">
      <c r="A125" s="15">
        <v>2133</v>
      </c>
      <c r="B125">
        <f ca="1">(Parameters!$B$125+Temperatures!$G125-Temperatures!$G$2)*'Pattern scaling'!B125+Hosing!F126</f>
        <v>13.845127748915948</v>
      </c>
      <c r="C125">
        <f ca="1">(Parameters!$B$125+Temperatures!$G125-Temperatures!$G$2)*'Pattern scaling'!C125+Hosing!G126</f>
        <v>22.781029928499478</v>
      </c>
      <c r="D125">
        <f ca="1">(Parameters!$B$125+Temperatures!$G125-Temperatures!$G$2)*'Pattern scaling'!D125+Hosing!H126</f>
        <v>13.106386944104152</v>
      </c>
      <c r="E125">
        <f ca="1">(Parameters!$B$125+Temperatures!$G125-Temperatures!$G$2)*'Pattern scaling'!E125+Hosing!I126</f>
        <v>5.4612385570663191</v>
      </c>
      <c r="F125">
        <f ca="1">(Parameters!$B$125+Temperatures!$G125-Temperatures!$G$2)*'Pattern scaling'!F125+Hosing!J126</f>
        <v>27.539605339320332</v>
      </c>
      <c r="G125">
        <f ca="1">(Parameters!$B$125+Temperatures!$G125-Temperatures!$G$2)*'Pattern scaling'!G125+Hosing!K126</f>
        <v>18.170106842062083</v>
      </c>
      <c r="H125">
        <f ca="1">(Parameters!$B$125+Temperatures!$G125-Temperatures!$G$2)*'Pattern scaling'!H125+Hosing!L126</f>
        <v>9.8855241786307886</v>
      </c>
      <c r="I125">
        <f ca="1">(Parameters!$B$125+Temperatures!$G125-Temperatures!$G$2)*'Pattern scaling'!I125+Hosing!M126</f>
        <v>26.73713465906615</v>
      </c>
      <c r="J125">
        <f ca="1">(Parameters!$B$125+Temperatures!$G125-Temperatures!$G$2)*'Pattern scaling'!J125+Hosing!N126</f>
        <v>17.726411977379083</v>
      </c>
      <c r="K125">
        <f ca="1">(Parameters!$B$125+Temperatures!$G125-Temperatures!$G$2)*'Pattern scaling'!K125+Hosing!O126</f>
        <v>8.9189929266002093</v>
      </c>
      <c r="L125">
        <f ca="1">(Parameters!$B$125+Temperatures!$G125-Temperatures!$G$2)*'Pattern scaling'!L125+Hosing!P126</f>
        <v>14.852616691476211</v>
      </c>
      <c r="M125">
        <f ca="1">(Parameters!$B$125+Temperatures!$G125-Temperatures!$G$2)*'Pattern scaling'!M125+Hosing!Q126</f>
        <v>21.596255506860576</v>
      </c>
      <c r="N125">
        <f ca="1">(Parameters!$B$125+Temperatures!$G125-Temperatures!$G$2)*'Pattern scaling'!N125+Hosing!R126</f>
        <v>10.345459553554013</v>
      </c>
      <c r="O125">
        <f ca="1">(Parameters!$B$125+Temperatures!$G125-Temperatures!$G$2)*'Pattern scaling'!O125+Hosing!S126</f>
        <v>27.792254393507871</v>
      </c>
      <c r="P125">
        <f ca="1">(Parameters!$B$125+Temperatures!$G125-Temperatures!$G$2)*'Pattern scaling'!P125+Hosing!T126</f>
        <v>28.666561203387793</v>
      </c>
      <c r="Q125">
        <f ca="1">(Parameters!$B$125+Temperatures!$G125-Temperatures!$G$2)*'Pattern scaling'!Q125+Hosing!U126</f>
        <v>25.804019253492658</v>
      </c>
      <c r="R125">
        <f ca="1">(Parameters!$B$125+Temperatures!$G125-Temperatures!$G$2)*'Pattern scaling'!R125+Hosing!V126</f>
        <v>12.116426299289326</v>
      </c>
      <c r="S125">
        <f ca="1">(Parameters!$B$125+Temperatures!$G125-Temperatures!$G$2)*'Pattern scaling'!S125+Hosing!W126</f>
        <v>28.261611629370851</v>
      </c>
      <c r="T125">
        <f ca="1">(Parameters!$B$125+Temperatures!$G125-Temperatures!$G$2)*'Pattern scaling'!T125+Hosing!X126</f>
        <v>25.40784333724589</v>
      </c>
      <c r="U125">
        <f ca="1">(Parameters!$B$125+Temperatures!$G125-Temperatures!$G$2)*'Pattern scaling'!U125+Hosing!Y126</f>
        <v>10.591054921085053</v>
      </c>
      <c r="V125">
        <f ca="1">(Parameters!$B$125+Temperatures!$G125-Temperatures!$G$2)*'Pattern scaling'!V125+Hosing!Z126</f>
        <v>8.200137534798543</v>
      </c>
      <c r="W125">
        <f ca="1">(Parameters!$B$125+Temperatures!$G125-Temperatures!$G$2)*'Pattern scaling'!W125+Hosing!AA126</f>
        <v>25.963533142796216</v>
      </c>
      <c r="X125">
        <f ca="1">(Parameters!$B$125+Temperatures!$G125-Temperatures!$G$2)*'Pattern scaling'!X125+Hosing!AB126</f>
        <v>23.95323532280776</v>
      </c>
      <c r="Y125">
        <f ca="1">(Parameters!$B$125+Temperatures!$G125-Temperatures!$G$2)*'Pattern scaling'!Y125+Hosing!AC126</f>
        <v>17.091825367520734</v>
      </c>
      <c r="Z125">
        <f ca="1">(Parameters!$B$125+Temperatures!$G125-Temperatures!$G$2)*'Pattern scaling'!Z125+Hosing!AD126</f>
        <v>23.73619469020138</v>
      </c>
      <c r="AA125">
        <f ca="1">(Parameters!$B$125+Temperatures!$G125-Temperatures!$G$2)*'Pattern scaling'!AA125+Hosing!AE126</f>
        <v>26.529965361480247</v>
      </c>
      <c r="AB125">
        <f ca="1">(Parameters!$B$125+Temperatures!$G125-Temperatures!$G$2)*'Pattern scaling'!AB125+Hosing!AF126</f>
        <v>27.504797767296662</v>
      </c>
      <c r="AC125">
        <f ca="1">(Parameters!$B$125+Temperatures!$G125-Temperatures!$G$2)*'Pattern scaling'!AC125+Hosing!AG126</f>
        <v>13.684823791328553</v>
      </c>
      <c r="AD125">
        <f ca="1">(Parameters!$B$125+Temperatures!$G125-Temperatures!$G$2)*'Pattern scaling'!AD125+Hosing!AH126</f>
        <v>22.746565922263976</v>
      </c>
      <c r="AE125">
        <f ca="1">(Parameters!$B$125+Temperatures!$G125-Temperatures!$G$2)*'Pattern scaling'!AE125+Hosing!AI126</f>
        <v>26.158941316247279</v>
      </c>
      <c r="AF125">
        <f ca="1">(Parameters!$B$125+Temperatures!$G125-Temperatures!$G$2)*'Pattern scaling'!AF125+Hosing!AJ126</f>
        <v>7.7839057080171958</v>
      </c>
      <c r="AG125">
        <f ca="1">(Parameters!$B$125+Temperatures!$G125-Temperatures!$G$2)*'Pattern scaling'!AG125+Hosing!AK126</f>
        <v>8.5491831030277528</v>
      </c>
      <c r="AH125">
        <f ca="1">(Parameters!$B$125+Temperatures!$G125-Temperatures!$G$2)*'Pattern scaling'!AH125+Hosing!AL126</f>
        <v>13.304523596595057</v>
      </c>
      <c r="AI125">
        <f ca="1">(Parameters!$B$125+Temperatures!$G125-Temperatures!$G$2)*'Pattern scaling'!AI125+Hosing!AM126</f>
        <v>15.759444589892306</v>
      </c>
      <c r="AJ125">
        <f ca="1">(Parameters!$B$125+Temperatures!$G125-Temperatures!$G$2)*'Pattern scaling'!AJ125+Hosing!AN126</f>
        <v>26.617686970331693</v>
      </c>
      <c r="AK125">
        <f ca="1">(Parameters!$B$125+Temperatures!$G125-Temperatures!$G$2)*'Pattern scaling'!AK125+Hosing!AO126</f>
        <v>25.632553640607377</v>
      </c>
      <c r="AL125">
        <f ca="1">(Parameters!$B$125+Temperatures!$G125-Temperatures!$G$2)*'Pattern scaling'!AL125+Hosing!AP126</f>
        <v>24.79892673364149</v>
      </c>
      <c r="AM125">
        <f ca="1">(Parameters!$B$125+Temperatures!$G125-Temperatures!$G$2)*'Pattern scaling'!AM125+Hosing!AQ126</f>
        <v>25.453291988652261</v>
      </c>
      <c r="AN125">
        <f ca="1">(Parameters!$B$125+Temperatures!$G125-Temperatures!$G$2)*'Pattern scaling'!AN125+Hosing!AR126</f>
        <v>20.949615467706497</v>
      </c>
      <c r="AO125">
        <f ca="1">(Parameters!$B$125+Temperatures!$G125-Temperatures!$G$2)*'Pattern scaling'!AO125+Hosing!AS126</f>
        <v>24.890488969465164</v>
      </c>
      <c r="AP125">
        <f ca="1">(Parameters!$B$125+Temperatures!$G125-Temperatures!$G$2)*'Pattern scaling'!AP125+Hosing!AT126</f>
        <v>21.61050860564999</v>
      </c>
      <c r="AQ125">
        <f ca="1">(Parameters!$B$125+Temperatures!$G125-Temperatures!$G$2)*'Pattern scaling'!AQ125+Hosing!AU126</f>
        <v>22.80509996683579</v>
      </c>
      <c r="AR125">
        <f ca="1">(Parameters!$B$125+Temperatures!$G125-Temperatures!$G$2)*'Pattern scaling'!AR125+Hosing!AV126</f>
        <v>26.134975287475758</v>
      </c>
      <c r="AS125">
        <f ca="1">(Parameters!$B$125+Temperatures!$G125-Temperatures!$G$2)*'Pattern scaling'!AS125+Hosing!AW126</f>
        <v>18.329055195274623</v>
      </c>
      <c r="AT125">
        <f ca="1">(Parameters!$B$125+Temperatures!$G125-Temperatures!$G$2)*'Pattern scaling'!AT125+Hosing!AX126</f>
        <v>9.098810583866241</v>
      </c>
      <c r="AU125">
        <f ca="1">(Parameters!$B$125+Temperatures!$G125-Temperatures!$G$2)*'Pattern scaling'!AU125+Hosing!AY126</f>
        <v>9.8085557614406849</v>
      </c>
      <c r="AV125">
        <f ca="1">(Parameters!$B$125+Temperatures!$G125-Temperatures!$G$2)*'Pattern scaling'!AV125+Hosing!AZ126</f>
        <v>29.163913427555496</v>
      </c>
      <c r="AW125">
        <f ca="1">(Parameters!$B$125+Temperatures!$G125-Temperatures!$G$2)*'Pattern scaling'!AW125+Hosing!BA126</f>
        <v>23.494329795634261</v>
      </c>
      <c r="AX125">
        <f ca="1">(Parameters!$B$125+Temperatures!$G125-Temperatures!$G$2)*'Pattern scaling'!AX125+Hosing!BB126</f>
        <v>8.8105755481991039</v>
      </c>
      <c r="AY125">
        <f ca="1">(Parameters!$B$125+Temperatures!$G125-Temperatures!$G$2)*'Pattern scaling'!AY125+Hosing!BC126</f>
        <v>25.307817723702652</v>
      </c>
      <c r="AZ125">
        <f ca="1">(Parameters!$B$125+Temperatures!$G125-Temperatures!$G$2)*'Pattern scaling'!AZ125+Hosing!BD126</f>
        <v>17.584428495519575</v>
      </c>
      <c r="BA125">
        <f ca="1">(Parameters!$B$125+Temperatures!$G125-Temperatures!$G$2)*'Pattern scaling'!BA125+Hosing!BE126</f>
        <v>21.151208630439541</v>
      </c>
      <c r="BB125">
        <f ca="1">(Parameters!$B$125+Temperatures!$G125-Temperatures!$G$2)*'Pattern scaling'!BB125+Hosing!BF126</f>
        <v>22.256552911211585</v>
      </c>
      <c r="BC125">
        <f ca="1">(Parameters!$B$125+Temperatures!$G125-Temperatures!$G$2)*'Pattern scaling'!BC125+Hosing!BG126</f>
        <v>23.281328693909547</v>
      </c>
      <c r="BD125">
        <f ca="1">(Parameters!$B$125+Temperatures!$G125-Temperatures!$G$2)*'Pattern scaling'!BD125+Hosing!BH126</f>
        <v>22.913328471396198</v>
      </c>
      <c r="BE125">
        <f ca="1">(Parameters!$B$125+Temperatures!$G125-Temperatures!$G$2)*'Pattern scaling'!BE125+Hosing!BI126</f>
        <v>14.948985344860837</v>
      </c>
      <c r="BF125">
        <f ca="1">(Parameters!$B$125+Temperatures!$G125-Temperatures!$G$2)*'Pattern scaling'!BF125+Hosing!BJ126</f>
        <v>7.1035376972891804</v>
      </c>
      <c r="BG125">
        <f ca="1">(Parameters!$B$125+Temperatures!$G125-Temperatures!$G$2)*'Pattern scaling'!BG125+Hosing!BK126</f>
        <v>20.348937973099353</v>
      </c>
      <c r="BH125">
        <f ca="1">(Parameters!$B$125+Temperatures!$G125-Temperatures!$G$2)*'Pattern scaling'!BH125+Hosing!BL126</f>
        <v>5.6726139271622467</v>
      </c>
      <c r="BI125">
        <f ca="1">(Parameters!$B$125+Temperatures!$G125-Temperatures!$G$2)*'Pattern scaling'!BI125+Hosing!BM126</f>
        <v>23.823096057130044</v>
      </c>
      <c r="BJ125">
        <f ca="1">(Parameters!$B$125+Temperatures!$G125-Temperatures!$G$2)*'Pattern scaling'!BJ125+Hosing!BN126</f>
        <v>11.543771233974441</v>
      </c>
      <c r="BK125">
        <f ca="1">(Parameters!$B$125+Temperatures!$G125-Temperatures!$G$2)*'Pattern scaling'!BK125+Hosing!BO126</f>
        <v>27.251972634414368</v>
      </c>
      <c r="BL125">
        <f ca="1">(Parameters!$B$125+Temperatures!$G125-Temperatures!$G$2)*'Pattern scaling'!BL125+Hosing!BP126</f>
        <v>26.091051655384494</v>
      </c>
      <c r="BM125">
        <f ca="1">(Parameters!$B$125+Temperatures!$G125-Temperatures!$G$2)*'Pattern scaling'!BM125+Hosing!BQ126</f>
        <v>9.5017321269574797</v>
      </c>
      <c r="BN125">
        <f ca="1">(Parameters!$B$125+Temperatures!$G125-Temperatures!$G$2)*'Pattern scaling'!BN125+Hosing!BR126</f>
        <v>11.201131818665687</v>
      </c>
      <c r="BO125">
        <f ca="1">(Parameters!$B$125+Temperatures!$G125-Temperatures!$G$2)*'Pattern scaling'!BO125+Hosing!BS126</f>
        <v>27.318601583346179</v>
      </c>
      <c r="BP125">
        <f ca="1">(Parameters!$B$125+Temperatures!$G125-Temperatures!$G$2)*'Pattern scaling'!BP125+Hosing!BT126</f>
        <v>25.606212767085033</v>
      </c>
      <c r="BQ125">
        <f ca="1">(Parameters!$B$125+Temperatures!$G125-Temperatures!$G$2)*'Pattern scaling'!BQ125+Hosing!BU126</f>
        <v>24.772458580301478</v>
      </c>
      <c r="BR125">
        <f ca="1">(Parameters!$B$125+Temperatures!$G125-Temperatures!$G$2)*'Pattern scaling'!BR125+Hosing!BV126</f>
        <v>27.286955870399201</v>
      </c>
      <c r="BS125">
        <f ca="1">(Parameters!$B$125+Temperatures!$G125-Temperatures!$G$2)*'Pattern scaling'!BS125+Hosing!BW126</f>
        <v>27.188637170136474</v>
      </c>
      <c r="BT125">
        <f ca="1">(Parameters!$B$125+Temperatures!$G125-Temperatures!$G$2)*'Pattern scaling'!BT125+Hosing!BX126</f>
        <v>24.66360487964144</v>
      </c>
      <c r="BU125">
        <f ca="1">(Parameters!$B$125+Temperatures!$G125-Temperatures!$G$2)*'Pattern scaling'!BU125+Hosing!BY126</f>
        <v>15.790967409269282</v>
      </c>
      <c r="BV125">
        <f ca="1">(Parameters!$B$125+Temperatures!$G125-Temperatures!$G$2)*'Pattern scaling'!BV125+Hosing!BZ126</f>
        <v>26.406593336931401</v>
      </c>
      <c r="BW125">
        <f ca="1">(Parameters!$B$125+Temperatures!$G125-Temperatures!$G$2)*'Pattern scaling'!BW125+Hosing!CA126</f>
        <v>20.885087129816068</v>
      </c>
      <c r="BX125">
        <f ca="1">(Parameters!$B$125+Temperatures!$G125-Temperatures!$G$2)*'Pattern scaling'!BX125+Hosing!CB126</f>
        <v>26.36207215504572</v>
      </c>
      <c r="BY125">
        <f ca="1">(Parameters!$B$125+Temperatures!$G125-Temperatures!$G$2)*'Pattern scaling'!BY125+Hosing!CC126</f>
        <v>27.066578162190194</v>
      </c>
      <c r="BZ125">
        <f ca="1">(Parameters!$B$125+Temperatures!$G125-Temperatures!$G$2)*'Pattern scaling'!BZ125+Hosing!CD126</f>
        <v>23.378556241360158</v>
      </c>
      <c r="CA125">
        <f ca="1">(Parameters!$B$125+Temperatures!$G125-Temperatures!$G$2)*'Pattern scaling'!CA125+Hosing!CE126</f>
        <v>23.387233055503224</v>
      </c>
      <c r="CB125">
        <f ca="1">(Parameters!$B$125+Temperatures!$G125-Temperatures!$G$2)*'Pattern scaling'!CB125+Hosing!CF126</f>
        <v>12.063559402486659</v>
      </c>
      <c r="CC125">
        <f ca="1">(Parameters!$B$125+Temperatures!$G125-Temperatures!$G$2)*'Pattern scaling'!CC125+Hosing!CG126</f>
        <v>25.551012182549041</v>
      </c>
      <c r="CD125">
        <f ca="1">(Parameters!$B$125+Temperatures!$G125-Temperatures!$G$2)*'Pattern scaling'!CD125+Hosing!CH126</f>
        <v>11.537641614585509</v>
      </c>
      <c r="CE125">
        <f ca="1">(Parameters!$B$125+Temperatures!$G125-Temperatures!$G$2)*'Pattern scaling'!CE125+Hosing!CI126</f>
        <v>26.325453565439258</v>
      </c>
      <c r="CF125">
        <f ca="1">(Parameters!$B$125+Temperatures!$G125-Temperatures!$G$2)*'Pattern scaling'!CF125+Hosing!CJ126</f>
        <v>25.750863415545563</v>
      </c>
      <c r="CG125">
        <f ca="1">(Parameters!$B$125+Temperatures!$G125-Temperatures!$G$2)*'Pattern scaling'!CG125+Hosing!CK126</f>
        <v>9.30225861459882</v>
      </c>
      <c r="CH125">
        <f ca="1">(Parameters!$B$125+Temperatures!$G125-Temperatures!$G$2)*'Pattern scaling'!CH125+Hosing!CL126</f>
        <v>16.635141386025214</v>
      </c>
      <c r="CI125">
        <f ca="1">(Parameters!$B$125+Temperatures!$G125-Temperatures!$G$2)*'Pattern scaling'!CI125+Hosing!CM126</f>
        <v>23.622516878890675</v>
      </c>
      <c r="CJ125">
        <f ca="1">(Parameters!$B$125+Temperatures!$G125-Temperatures!$G$2)*'Pattern scaling'!CJ125+Hosing!CN126</f>
        <v>3.7087458114020131</v>
      </c>
      <c r="CK125">
        <f ca="1">(Parameters!$B$125+Temperatures!$G125-Temperatures!$G$2)*'Pattern scaling'!CK125+Hosing!CO126</f>
        <v>20.264433448791017</v>
      </c>
      <c r="CL125">
        <f ca="1">(Parameters!$B$125+Temperatures!$G125-Temperatures!$G$2)*'Pattern scaling'!CL125+Hosing!CP126</f>
        <v>13.680448260354614</v>
      </c>
      <c r="CM125">
        <f ca="1">(Parameters!$B$125+Temperatures!$G125-Temperatures!$G$2)*'Pattern scaling'!CM125+Hosing!CQ126</f>
        <v>25.418116718696293</v>
      </c>
      <c r="CN125">
        <f ca="1">(Parameters!$B$125+Temperatures!$G125-Temperatures!$G$2)*'Pattern scaling'!CN125+Hosing!CR126</f>
        <v>19.449635165166974</v>
      </c>
      <c r="CO125">
        <f ca="1">(Parameters!$B$125+Temperatures!$G125-Temperatures!$G$2)*'Pattern scaling'!CO125+Hosing!CS126</f>
        <v>15.064682142629966</v>
      </c>
      <c r="CP125">
        <f ca="1">(Parameters!$B$125+Temperatures!$G125-Temperatures!$G$2)*'Pattern scaling'!CP125+Hosing!CT126</f>
        <v>8.4723364578384839</v>
      </c>
      <c r="CQ125">
        <f ca="1">(Parameters!$B$125+Temperatures!$G125-Temperatures!$G$2)*'Pattern scaling'!CQ125+Hosing!CU126</f>
        <v>21.885817954710021</v>
      </c>
      <c r="CR125">
        <f ca="1">(Parameters!$B$125+Temperatures!$G125-Temperatures!$G$2)*'Pattern scaling'!CR125+Hosing!CV126</f>
        <v>5.3345398938851298</v>
      </c>
      <c r="CS125">
        <f ca="1">(Parameters!$B$125+Temperatures!$G125-Temperatures!$G$2)*'Pattern scaling'!CS125+Hosing!CW126</f>
        <v>28.31221768373079</v>
      </c>
      <c r="CT125">
        <f ca="1">(Parameters!$B$125+Temperatures!$G125-Temperatures!$G$2)*'Pattern scaling'!CT125+Hosing!CX126</f>
        <v>25.698222282421234</v>
      </c>
      <c r="CU125">
        <f ca="1">(Parameters!$B$125+Temperatures!$G125-Temperatures!$G$2)*'Pattern scaling'!CU125+Hosing!CY126</f>
        <v>12.916397770898753</v>
      </c>
      <c r="CV125">
        <f ca="1">(Parameters!$B$125+Temperatures!$G125-Temperatures!$G$2)*'Pattern scaling'!CV125+Hosing!CZ126</f>
        <v>26.721417219428009</v>
      </c>
      <c r="CW125">
        <f ca="1">(Parameters!$B$125+Temperatures!$G125-Temperatures!$G$2)*'Pattern scaling'!CW125+Hosing!DA126</f>
        <v>24.995692559040162</v>
      </c>
      <c r="CX125">
        <f ca="1">(Parameters!$B$125+Temperatures!$G125-Temperatures!$G$2)*'Pattern scaling'!CX125+Hosing!DB126</f>
        <v>17.177140803150955</v>
      </c>
      <c r="CY125">
        <f ca="1">(Parameters!$B$125+Temperatures!$G125-Temperatures!$G$2)*'Pattern scaling'!CY125+Hosing!DC126</f>
        <v>25.34717945632006</v>
      </c>
      <c r="CZ125">
        <f ca="1">(Parameters!$B$125+Temperatures!$G125-Temperatures!$G$2)*'Pattern scaling'!CZ125+Hosing!DD126</f>
        <v>20.974664160910091</v>
      </c>
      <c r="DA125">
        <f ca="1">(Parameters!$B$125+Temperatures!$G125-Temperatures!$G$2)*'Pattern scaling'!DA125+Hosing!DE126</f>
        <v>6.4760889200565055</v>
      </c>
      <c r="DB125">
        <f ca="1">(Parameters!$B$125+Temperatures!$G125-Temperatures!$G$2)*'Pattern scaling'!DB125+Hosing!DF126</f>
        <v>26.296358987904522</v>
      </c>
      <c r="DC125">
        <f ca="1">(Parameters!$B$125+Temperatures!$G125-Temperatures!$G$2)*'Pattern scaling'!DC125+Hosing!DG126</f>
        <v>14.14675975311175</v>
      </c>
      <c r="DD125">
        <f ca="1">(Parameters!$B$125+Temperatures!$G125-Temperatures!$G$2)*'Pattern scaling'!DD125+Hosing!DH126</f>
        <v>8.0590033486451063</v>
      </c>
      <c r="DE125">
        <f ca="1">(Parameters!$B$125+Temperatures!$G125-Temperatures!$G$2)*'Pattern scaling'!DE125+Hosing!DI126</f>
        <v>9.7515221752123509</v>
      </c>
      <c r="DF125">
        <f ca="1">(Parameters!$B$125+Temperatures!$G125-Temperatures!$G$2)*'Pattern scaling'!DF125+Hosing!DJ126</f>
        <v>7.799045555176221</v>
      </c>
      <c r="DG125">
        <f ca="1">(Parameters!$B$125+Temperatures!$G125-Temperatures!$G$2)*'Pattern scaling'!DG125+Hosing!DK126</f>
        <v>18.232093769867895</v>
      </c>
      <c r="DH125">
        <f ca="1">(Parameters!$B$125+Temperatures!$G125-Temperatures!$G$2)*'Pattern scaling'!DH125+Hosing!DL126</f>
        <v>11.387560356682556</v>
      </c>
      <c r="DI125">
        <f ca="1">(Parameters!$B$125+Temperatures!$G125-Temperatures!$G$2)*'Pattern scaling'!DI125+Hosing!DM126</f>
        <v>21.471343932167958</v>
      </c>
      <c r="DJ125">
        <f ca="1">(Parameters!$B$125+Temperatures!$G125-Temperatures!$G$2)*'Pattern scaling'!DJ125+Hosing!DN126</f>
        <v>20.584317483896236</v>
      </c>
      <c r="DK125">
        <f ca="1">(Parameters!$B$125+Temperatures!$G125-Temperatures!$G$2)*'Pattern scaling'!DK125+Hosing!DO126</f>
        <v>11.535088827327588</v>
      </c>
      <c r="DL125">
        <f ca="1">(Parameters!$B$125+Temperatures!$G125-Temperatures!$G$2)*'Pattern scaling'!DL125+Hosing!DP126</f>
        <v>28.414318014281385</v>
      </c>
      <c r="DM125">
        <f ca="1">(Parameters!$B$125+Temperatures!$G125-Temperatures!$G$2)*'Pattern scaling'!DM125+Hosing!DQ126</f>
        <v>26.20864486855378</v>
      </c>
      <c r="DN125">
        <f ca="1">(Parameters!$B$125+Temperatures!$G125-Temperatures!$G$2)*'Pattern scaling'!DN125+Hosing!DR126</f>
        <v>10.77524018063985</v>
      </c>
      <c r="DO125">
        <f ca="1">(Parameters!$B$125+Temperatures!$G125-Temperatures!$G$2)*'Pattern scaling'!DO125+Hosing!DS126</f>
        <v>0.4769825043479281</v>
      </c>
      <c r="DP125">
        <f ca="1">(Parameters!$B$125+Temperatures!$G125-Temperatures!$G$2)*'Pattern scaling'!DP125+Hosing!DT126</f>
        <v>24.38327540011775</v>
      </c>
      <c r="DQ125">
        <f ca="1">(Parameters!$B$125+Temperatures!$G125-Temperatures!$G$2)*'Pattern scaling'!DQ125+Hosing!DU126</f>
        <v>28.591719044422288</v>
      </c>
      <c r="DR125">
        <f ca="1">(Parameters!$B$125+Temperatures!$G125-Temperatures!$G$2)*'Pattern scaling'!DR125+Hosing!DV126</f>
        <v>26.019150729400334</v>
      </c>
      <c r="DS125">
        <f ca="1">(Parameters!$B$125+Temperatures!$G125-Temperatures!$G$2)*'Pattern scaling'!DS125+Hosing!DW126</f>
        <v>22.139602279398236</v>
      </c>
      <c r="DT125">
        <f ca="1">(Parameters!$B$125+Temperatures!$G125-Temperatures!$G$2)*'Pattern scaling'!DT125+Hosing!DX126</f>
        <v>22.79490414960954</v>
      </c>
      <c r="DU125">
        <f ca="1">(Parameters!$B$125+Temperatures!$G125-Temperatures!$G$2)*'Pattern scaling'!DU125+Hosing!DY126</f>
        <v>26.989584434612162</v>
      </c>
      <c r="DV125">
        <f ca="1">(Parameters!$B$125+Temperatures!$G125-Temperatures!$G$2)*'Pattern scaling'!DV125+Hosing!DZ126</f>
        <v>22.639281535031522</v>
      </c>
      <c r="DW125">
        <f ca="1">(Parameters!$B$125+Temperatures!$G125-Temperatures!$G$2)*'Pattern scaling'!DW125+Hosing!EA126</f>
        <v>21.405990762779439</v>
      </c>
      <c r="DX125">
        <f ca="1">(Parameters!$B$125+Temperatures!$G125-Temperatures!$G$2)*'Pattern scaling'!DX125+Hosing!EB126</f>
        <v>28.971200777826407</v>
      </c>
      <c r="DY125">
        <f ca="1">(Parameters!$B$125+Temperatures!$G125-Temperatures!$G$2)*'Pattern scaling'!DY125+Hosing!EC126</f>
        <v>27.28542396085728</v>
      </c>
      <c r="DZ125">
        <f ca="1">(Parameters!$B$125+Temperatures!$G125-Temperatures!$G$2)*'Pattern scaling'!DZ125+Hosing!ED126</f>
        <v>25.416222493833772</v>
      </c>
      <c r="EA125">
        <f ca="1">(Parameters!$B$125+Temperatures!$G125-Temperatures!$G$2)*'Pattern scaling'!EA125+Hosing!EE126</f>
        <v>10.192289014783737</v>
      </c>
      <c r="EB125">
        <f ca="1">(Parameters!$B$125+Temperatures!$G125-Temperatures!$G$2)*'Pattern scaling'!EB125+Hosing!EF126</f>
        <v>5.0710174578653833</v>
      </c>
      <c r="EC125">
        <f ca="1">(Parameters!$B$125+Temperatures!$G125-Temperatures!$G$2)*'Pattern scaling'!EC125+Hosing!EG126</f>
        <v>20.379575957973778</v>
      </c>
      <c r="ED125">
        <f ca="1">(Parameters!$B$125+Temperatures!$G125-Temperatures!$G$2)*'Pattern scaling'!ED125+Hosing!EH126</f>
        <v>26.708606180524065</v>
      </c>
      <c r="EE125">
        <f ca="1">(Parameters!$B$125+Temperatures!$G125-Temperatures!$G$2)*'Pattern scaling'!EE125+Hosing!EI126</f>
        <v>12.879225376819475</v>
      </c>
      <c r="EF125">
        <f ca="1">(Parameters!$B$125+Temperatures!$G125-Temperatures!$G$2)*'Pattern scaling'!EF125+Hosing!EJ126</f>
        <v>25.905628372513593</v>
      </c>
      <c r="EG125">
        <f ca="1">(Parameters!$B$125+Temperatures!$G125-Temperatures!$G$2)*'Pattern scaling'!EG125+Hosing!EK126</f>
        <v>24.126056321320721</v>
      </c>
      <c r="EH125">
        <f ca="1">(Parameters!$B$125+Temperatures!$G125-Temperatures!$G$2)*'Pattern scaling'!EH125+Hosing!EL126</f>
        <v>25.581149922915344</v>
      </c>
      <c r="EI125">
        <f ca="1">(Parameters!$B$125+Temperatures!$G125-Temperatures!$G$2)*'Pattern scaling'!EI125+Hosing!EM126</f>
        <v>18.506685021870883</v>
      </c>
      <c r="EJ125">
        <f ca="1">(Parameters!$B$125+Temperatures!$G125-Temperatures!$G$2)*'Pattern scaling'!EJ125+Hosing!EN126</f>
        <v>25.983997370680459</v>
      </c>
      <c r="EK125">
        <f ca="1">(Parameters!$B$125+Temperatures!$G125-Temperatures!$G$2)*'Pattern scaling'!EK125+Hosing!EO126</f>
        <v>27.415608727024889</v>
      </c>
      <c r="EL125">
        <f ca="1">(Parameters!$B$125+Temperatures!$G125-Temperatures!$G$2)*'Pattern scaling'!EL125+Hosing!EP126</f>
        <v>23.822715205963778</v>
      </c>
      <c r="EM125">
        <f ca="1">(Parameters!$B$125+Temperatures!$G125-Temperatures!$G$2)*'Pattern scaling'!EM125+Hosing!EQ126</f>
        <v>9.3600726994649737</v>
      </c>
      <c r="EN125">
        <f ca="1">(Parameters!$B$125+Temperatures!$G125-Temperatures!$G$2)*'Pattern scaling'!EN125+Hosing!ER126</f>
        <v>24.986385540303417</v>
      </c>
      <c r="EO125">
        <f ca="1">(Parameters!$B$125+Temperatures!$G125-Temperatures!$G$2)*'Pattern scaling'!EO125+Hosing!ES126</f>
        <v>9.5672507023181037</v>
      </c>
      <c r="EP125">
        <f ca="1">(Parameters!$B$125+Temperatures!$G125-Temperatures!$G$2)*'Pattern scaling'!EP125+Hosing!ET126</f>
        <v>15.595642594404165</v>
      </c>
      <c r="EQ125">
        <f ca="1">(Parameters!$B$125+Temperatures!$G125-Temperatures!$G$2)*'Pattern scaling'!EQ125+Hosing!EU126</f>
        <v>23.749972557117417</v>
      </c>
      <c r="ER125">
        <f ca="1">(Parameters!$B$125+Temperatures!$G125-Temperatures!$G$2)*'Pattern scaling'!ER125+Hosing!EV126</f>
        <v>19.50232412358913</v>
      </c>
      <c r="ES125">
        <f ca="1">(Parameters!$B$125+Temperatures!$G125-Temperatures!$G$2)*'Pattern scaling'!ES125+Hosing!EW126</f>
        <v>27.945554465889789</v>
      </c>
      <c r="ET125">
        <f ca="1">(Parameters!$B$125+Temperatures!$G125-Temperatures!$G$2)*'Pattern scaling'!ET125+Hosing!EX126</f>
        <v>16.316560453170116</v>
      </c>
      <c r="EU125">
        <f ca="1">(Parameters!$B$125+Temperatures!$G125-Temperatures!$G$2)*'Pattern scaling'!EU125+Hosing!EY126</f>
        <v>11.015787575565628</v>
      </c>
      <c r="EV125">
        <f ca="1">(Parameters!$B$125+Temperatures!$G125-Temperatures!$G$2)*'Pattern scaling'!EV125+Hosing!EZ126</f>
        <v>6.0656764774135041</v>
      </c>
      <c r="EW125">
        <f ca="1">(Parameters!$B$125+Temperatures!$G125-Temperatures!$G$2)*'Pattern scaling'!EW125+Hosing!FA126</f>
        <v>19.771521397424639</v>
      </c>
      <c r="EX125">
        <f ca="1">(Parameters!$B$125+Temperatures!$G125-Temperatures!$G$2)*'Pattern scaling'!EX125+Hosing!FB126</f>
        <v>26.086004323955891</v>
      </c>
      <c r="EY125">
        <f ca="1">(Parameters!$B$125+Temperatures!$G125-Temperatures!$G$2)*'Pattern scaling'!EY125+Hosing!FC126</f>
        <v>29.358906977639691</v>
      </c>
      <c r="EZ125">
        <f ca="1">(Parameters!$B$125+Temperatures!$G125-Temperatures!$G$2)*'Pattern scaling'!EZ125+Hosing!FD126</f>
        <v>26.955447872968833</v>
      </c>
      <c r="FA125">
        <f ca="1">(Parameters!$B$125+Temperatures!$G125-Temperatures!$G$2)*'Pattern scaling'!FA125+Hosing!FE126</f>
        <v>24.786247628584416</v>
      </c>
      <c r="FB125">
        <f ca="1">(Parameters!$B$125+Temperatures!$G125-Temperatures!$G$2)*'Pattern scaling'!FB125+Hosing!FF126</f>
        <v>25.907673806870022</v>
      </c>
      <c r="FC125">
        <f ca="1">(Parameters!$B$125+Temperatures!$G125-Temperatures!$G$2)*'Pattern scaling'!FC125+Hosing!FG126</f>
        <v>24.776500543883479</v>
      </c>
      <c r="FD125">
        <f ca="1">(Parameters!$B$125+Temperatures!$G125-Temperatures!$G$2)*'Pattern scaling'!FD125+Hosing!FH126</f>
        <v>11.96769406454492</v>
      </c>
      <c r="FE125">
        <f ca="1">(Parameters!$B$125+Temperatures!$G125-Temperatures!$G$2)*'Pattern scaling'!FE125+Hosing!FI126</f>
        <v>27.14598567644023</v>
      </c>
      <c r="FF125">
        <f ca="1">(Parameters!$B$125+Temperatures!$G125-Temperatures!$G$2)*'Pattern scaling'!FF125+Hosing!FJ126</f>
        <v>12.37018981571573</v>
      </c>
      <c r="FG125">
        <f ca="1">(Parameters!$B$125+Temperatures!$G125-Temperatures!$G$2)*'Pattern scaling'!FG125+Hosing!FK126</f>
        <v>28.259161124799164</v>
      </c>
      <c r="FH125">
        <f ca="1">(Parameters!$B$125+Temperatures!$G125-Temperatures!$G$2)*'Pattern scaling'!FH125+Hosing!FL126</f>
        <v>21.372916346392913</v>
      </c>
      <c r="FI125">
        <f ca="1">(Parameters!$B$125+Temperatures!$G125-Temperatures!$G$2)*'Pattern scaling'!FI125+Hosing!FM126</f>
        <v>27.136658120484267</v>
      </c>
      <c r="FJ125">
        <f ca="1">(Parameters!$B$125+Temperatures!$G125-Temperatures!$G$2)*'Pattern scaling'!FJ125+Hosing!FN126</f>
        <v>9.237269545687024</v>
      </c>
      <c r="FK125">
        <f ca="1">(Parameters!$B$125+Temperatures!$G125-Temperatures!$G$2)*'Pattern scaling'!FK125+Hosing!FO126</f>
        <v>10.275089185725658</v>
      </c>
      <c r="FL125">
        <f ca="1">(Parameters!$B$125+Temperatures!$G125-Temperatures!$G$2)*'Pattern scaling'!FL125+Hosing!FP126</f>
        <v>6.8873212225920595</v>
      </c>
      <c r="FM125">
        <f ca="1">(Parameters!$B$125+Temperatures!$G125-Temperatures!$G$2)*'Pattern scaling'!FM125+Hosing!FQ126</f>
        <v>18.75784729734335</v>
      </c>
      <c r="FN125">
        <f ca="1">(Parameters!$B$125+Temperatures!$G125-Temperatures!$G$2)*'Pattern scaling'!FN125+Hosing!FR126</f>
        <v>28.584420256617083</v>
      </c>
      <c r="FO125">
        <f ca="1">(Parameters!$B$125+Temperatures!$G125-Temperatures!$G$2)*'Pattern scaling'!FO125+Hosing!FS126</f>
        <v>27.249693800156322</v>
      </c>
      <c r="FP125">
        <f ca="1">(Parameters!$B$125+Temperatures!$G125-Temperatures!$G$2)*'Pattern scaling'!FP125+Hosing!FT126</f>
        <v>27.775619196189599</v>
      </c>
      <c r="FQ125">
        <f ca="1">(Parameters!$B$125+Temperatures!$G125-Temperatures!$G$2)*'Pattern scaling'!FQ125+Hosing!FU126</f>
        <v>12.428596433264973</v>
      </c>
      <c r="FR125">
        <f ca="1">(Parameters!$B$125+Temperatures!$G125-Temperatures!$G$2)*'Pattern scaling'!FR125+Hosing!FV126</f>
        <v>16.720400906636314</v>
      </c>
      <c r="FS125">
        <f ca="1">(Parameters!$B$125+Temperatures!$G125-Temperatures!$G$2)*'Pattern scaling'!FS125+Hosing!FW126</f>
        <v>24.487335289324253</v>
      </c>
      <c r="FT125">
        <f ca="1">(Parameters!$B$125+Temperatures!$G125-Temperatures!$G$2)*'Pattern scaling'!FT125+Hosing!FX126</f>
        <v>22.044445842757835</v>
      </c>
      <c r="FU125">
        <f ca="1">(Parameters!$B$125+Temperatures!$G125-Temperatures!$G$2)*'Pattern scaling'!FU125+Hosing!FY126</f>
        <v>26.861142986214677</v>
      </c>
      <c r="FV125">
        <f ca="1">(Parameters!$B$125+Temperatures!$G125-Temperatures!$G$2)*'Pattern scaling'!FV125+Hosing!FZ126</f>
        <v>18.842647298414526</v>
      </c>
      <c r="FW125">
        <f ca="1">(Parameters!$B$125+Temperatures!$G125-Temperatures!$G$2)*'Pattern scaling'!FW125+Hosing!GA126</f>
        <v>14.149104785141278</v>
      </c>
      <c r="FX125">
        <f ca="1">(Parameters!$B$125+Temperatures!$G125-Temperatures!$G$2)*'Pattern scaling'!FX125+Hosing!GB126</f>
        <v>24.935665042767429</v>
      </c>
      <c r="FY125">
        <f ca="1">(Parameters!$B$125+Temperatures!$G125-Temperatures!$G$2)*'Pattern scaling'!FY125+Hosing!GC126</f>
        <v>20.752995097911779</v>
      </c>
      <c r="FZ125">
        <f ca="1">(Parameters!$B$125+Temperatures!$G125-Temperatures!$G$2)*'Pattern scaling'!FZ125+Hosing!GD126</f>
        <v>23.617040369000634</v>
      </c>
      <c r="GA125">
        <f ca="1">(Parameters!$B$125+Temperatures!$G125-Temperatures!$G$2)*'Pattern scaling'!GA125+Hosing!GE126</f>
        <v>23.434132263373083</v>
      </c>
      <c r="GB125">
        <f ca="1">(Parameters!$B$125+Temperatures!$G125-Temperatures!$G$2)*'Pattern scaling'!GB125+Hosing!GF126</f>
        <v>10.082369660503723</v>
      </c>
      <c r="GC125">
        <f ca="1">(Parameters!$B$125+Temperatures!$G125-Temperatures!$G$2)*'Pattern scaling'!GC125+Hosing!GG126</f>
        <v>17.823918287422789</v>
      </c>
      <c r="GD125">
        <f ca="1">(Parameters!$B$125+Temperatures!$G125-Temperatures!$G$2)*'Pattern scaling'!GD125+Hosing!GH126</f>
        <v>15.411244130617769</v>
      </c>
      <c r="GE125">
        <f ca="1">(Parameters!$B$125+Temperatures!$G125-Temperatures!$G$2)*'Pattern scaling'!GE125+Hosing!GI126</f>
        <v>14.696372916051113</v>
      </c>
      <c r="GF125">
        <f ca="1">(Parameters!$B$125+Temperatures!$G125-Temperatures!$G$2)*'Pattern scaling'!GF125+Hosing!GJ126</f>
        <v>25.126866040541447</v>
      </c>
      <c r="GG125">
        <f ca="1">(Parameters!$B$125+Temperatures!$G125-Temperatures!$G$2)*'Pattern scaling'!GG125+Hosing!GK126</f>
        <v>26.143491586700495</v>
      </c>
      <c r="GH125">
        <f ca="1">(Parameters!$B$125+Temperatures!$G125-Temperatures!$G$2)*'Pattern scaling'!GH125+Hosing!GL126</f>
        <v>23.356242445448856</v>
      </c>
      <c r="GI125">
        <f ca="1">(Parameters!$B$125+Temperatures!$G125-Temperatures!$G$2)*'Pattern scaling'!GI125+Hosing!GM126</f>
        <v>25.686527642723387</v>
      </c>
      <c r="GJ125">
        <f ca="1">(Parameters!$B$125+Temperatures!$G125-Temperatures!$G$2)*'Pattern scaling'!GJ125+Hosing!GN126</f>
        <v>21.168005860395912</v>
      </c>
      <c r="GK125">
        <f ca="1">(Parameters!$B$125+Temperatures!$G125-Temperatures!$G$2)*'Pattern scaling'!GK125+Hosing!GO126</f>
        <v>19.266817361610073</v>
      </c>
      <c r="GL125">
        <f ca="1">(Parameters!$B$125+Temperatures!$G125-Temperatures!$G$2)*'Pattern scaling'!GL125+Hosing!GP126</f>
        <v>22.71934791984911</v>
      </c>
      <c r="GM125">
        <f ca="1">(Parameters!$B$125+Temperatures!$G125-Temperatures!$G$2)*'Pattern scaling'!GM125+Hosing!GQ126</f>
        <v>21.569805266726373</v>
      </c>
    </row>
    <row r="126" spans="1:195" x14ac:dyDescent="0.25">
      <c r="A126" s="15">
        <v>2134</v>
      </c>
      <c r="B126">
        <f ca="1">(Parameters!$B$125+Temperatures!$G126-Temperatures!$G$2)*'Pattern scaling'!B126+Hosing!F127</f>
        <v>13.843279481088791</v>
      </c>
      <c r="C126">
        <f ca="1">(Parameters!$B$125+Temperatures!$G126-Temperatures!$G$2)*'Pattern scaling'!C126+Hosing!G127</f>
        <v>22.779418169926338</v>
      </c>
      <c r="D126">
        <f ca="1">(Parameters!$B$125+Temperatures!$G126-Temperatures!$G$2)*'Pattern scaling'!D126+Hosing!H127</f>
        <v>13.104850478861614</v>
      </c>
      <c r="E126">
        <f ca="1">(Parameters!$B$125+Temperatures!$G126-Temperatures!$G$2)*'Pattern scaling'!E126+Hosing!I127</f>
        <v>5.4599235733174085</v>
      </c>
      <c r="F126">
        <f ca="1">(Parameters!$B$125+Temperatures!$G126-Temperatures!$G$2)*'Pattern scaling'!F126+Hosing!J127</f>
        <v>27.537764227933977</v>
      </c>
      <c r="G126">
        <f ca="1">(Parameters!$B$125+Temperatures!$G126-Temperatures!$G$2)*'Pattern scaling'!G126+Hosing!K127</f>
        <v>18.168827313269112</v>
      </c>
      <c r="H126">
        <f ca="1">(Parameters!$B$125+Temperatures!$G126-Temperatures!$G$2)*'Pattern scaling'!H126+Hosing!L127</f>
        <v>9.88390221344347</v>
      </c>
      <c r="I126">
        <f ca="1">(Parameters!$B$125+Temperatures!$G126-Temperatures!$G$2)*'Pattern scaling'!I126+Hosing!M127</f>
        <v>26.735794777442695</v>
      </c>
      <c r="J126">
        <f ca="1">(Parameters!$B$125+Temperatures!$G126-Temperatures!$G$2)*'Pattern scaling'!J126+Hosing!N127</f>
        <v>17.725137236853641</v>
      </c>
      <c r="K126">
        <f ca="1">(Parameters!$B$125+Temperatures!$G126-Temperatures!$G$2)*'Pattern scaling'!K126+Hosing!O127</f>
        <v>8.9175608688236299</v>
      </c>
      <c r="L126">
        <f ca="1">(Parameters!$B$125+Temperatures!$G126-Temperatures!$G$2)*'Pattern scaling'!L126+Hosing!P127</f>
        <v>14.851030679954048</v>
      </c>
      <c r="M126">
        <f ca="1">(Parameters!$B$125+Temperatures!$G126-Temperatures!$G$2)*'Pattern scaling'!M126+Hosing!Q127</f>
        <v>21.594683737217704</v>
      </c>
      <c r="N126">
        <f ca="1">(Parameters!$B$125+Temperatures!$G126-Temperatures!$G$2)*'Pattern scaling'!N126+Hosing!R127</f>
        <v>10.344215115643269</v>
      </c>
      <c r="O126">
        <f ca="1">(Parameters!$B$125+Temperatures!$G126-Temperatures!$G$2)*'Pattern scaling'!O126+Hosing!S127</f>
        <v>27.790621818171928</v>
      </c>
      <c r="P126">
        <f ca="1">(Parameters!$B$125+Temperatures!$G126-Temperatures!$G$2)*'Pattern scaling'!P126+Hosing!T127</f>
        <v>28.664748478992237</v>
      </c>
      <c r="Q126">
        <f ca="1">(Parameters!$B$125+Temperatures!$G126-Temperatures!$G$2)*'Pattern scaling'!Q126+Hosing!U127</f>
        <v>25.802404756465602</v>
      </c>
      <c r="R126">
        <f ca="1">(Parameters!$B$125+Temperatures!$G126-Temperatures!$G$2)*'Pattern scaling'!R126+Hosing!V127</f>
        <v>12.114885601389707</v>
      </c>
      <c r="S126">
        <f ca="1">(Parameters!$B$125+Temperatures!$G126-Temperatures!$G$2)*'Pattern scaling'!S126+Hosing!W127</f>
        <v>28.259728455849512</v>
      </c>
      <c r="T126">
        <f ca="1">(Parameters!$B$125+Temperatures!$G126-Temperatures!$G$2)*'Pattern scaling'!T126+Hosing!X127</f>
        <v>25.40651115447475</v>
      </c>
      <c r="U126">
        <f ca="1">(Parameters!$B$125+Temperatures!$G126-Temperatures!$G$2)*'Pattern scaling'!U126+Hosing!Y127</f>
        <v>10.589584433691691</v>
      </c>
      <c r="V126">
        <f ca="1">(Parameters!$B$125+Temperatures!$G126-Temperatures!$G$2)*'Pattern scaling'!V126+Hosing!Z127</f>
        <v>8.1985963334151268</v>
      </c>
      <c r="W126">
        <f ca="1">(Parameters!$B$125+Temperatures!$G126-Temperatures!$G$2)*'Pattern scaling'!W126+Hosing!AA127</f>
        <v>25.961999639828448</v>
      </c>
      <c r="X126">
        <f ca="1">(Parameters!$B$125+Temperatures!$G126-Temperatures!$G$2)*'Pattern scaling'!X126+Hosing!AB127</f>
        <v>23.951911301882411</v>
      </c>
      <c r="Y126">
        <f ca="1">(Parameters!$B$125+Temperatures!$G126-Temperatures!$G$2)*'Pattern scaling'!Y126+Hosing!AC127</f>
        <v>17.090133258680293</v>
      </c>
      <c r="Z126">
        <f ca="1">(Parameters!$B$125+Temperatures!$G126-Temperatures!$G$2)*'Pattern scaling'!Z126+Hosing!AD127</f>
        <v>23.734627146276065</v>
      </c>
      <c r="AA126">
        <f ca="1">(Parameters!$B$125+Temperatures!$G126-Temperatures!$G$2)*'Pattern scaling'!AA126+Hosing!AE127</f>
        <v>26.528605597348246</v>
      </c>
      <c r="AB126">
        <f ca="1">(Parameters!$B$125+Temperatures!$G126-Temperatures!$G$2)*'Pattern scaling'!AB126+Hosing!AF127</f>
        <v>27.503330034861435</v>
      </c>
      <c r="AC126">
        <f ca="1">(Parameters!$B$125+Temperatures!$G126-Temperatures!$G$2)*'Pattern scaling'!AC126+Hosing!AG127</f>
        <v>13.683327749563883</v>
      </c>
      <c r="AD126">
        <f ca="1">(Parameters!$B$125+Temperatures!$G126-Temperatures!$G$2)*'Pattern scaling'!AD126+Hosing!AH127</f>
        <v>22.744704693521808</v>
      </c>
      <c r="AE126">
        <f ca="1">(Parameters!$B$125+Temperatures!$G126-Temperatures!$G$2)*'Pattern scaling'!AE126+Hosing!AI127</f>
        <v>26.157253893853301</v>
      </c>
      <c r="AF126">
        <f ca="1">(Parameters!$B$125+Temperatures!$G126-Temperatures!$G$2)*'Pattern scaling'!AF126+Hosing!AJ127</f>
        <v>7.7822754064457982</v>
      </c>
      <c r="AG126">
        <f ca="1">(Parameters!$B$125+Temperatures!$G126-Temperatures!$G$2)*'Pattern scaling'!AG126+Hosing!AK127</f>
        <v>8.5477907913914351</v>
      </c>
      <c r="AH126">
        <f ca="1">(Parameters!$B$125+Temperatures!$G126-Temperatures!$G$2)*'Pattern scaling'!AH126+Hosing!AL127</f>
        <v>13.303311600916093</v>
      </c>
      <c r="AI126">
        <f ca="1">(Parameters!$B$125+Temperatures!$G126-Temperatures!$G$2)*'Pattern scaling'!AI126+Hosing!AM127</f>
        <v>15.75786618811353</v>
      </c>
      <c r="AJ126">
        <f ca="1">(Parameters!$B$125+Temperatures!$G126-Temperatures!$G$2)*'Pattern scaling'!AJ126+Hosing!AN127</f>
        <v>26.616111858487418</v>
      </c>
      <c r="AK126">
        <f ca="1">(Parameters!$B$125+Temperatures!$G126-Temperatures!$G$2)*'Pattern scaling'!AK126+Hosing!AO127</f>
        <v>25.630943807932479</v>
      </c>
      <c r="AL126">
        <f ca="1">(Parameters!$B$125+Temperatures!$G126-Temperatures!$G$2)*'Pattern scaling'!AL126+Hosing!AP127</f>
        <v>24.797258382474379</v>
      </c>
      <c r="AM126">
        <f ca="1">(Parameters!$B$125+Temperatures!$G126-Temperatures!$G$2)*'Pattern scaling'!AM126+Hosing!AQ127</f>
        <v>25.451685544514945</v>
      </c>
      <c r="AN126">
        <f ca="1">(Parameters!$B$125+Temperatures!$G126-Temperatures!$G$2)*'Pattern scaling'!AN126+Hosing!AR127</f>
        <v>20.948089425160013</v>
      </c>
      <c r="AO126">
        <f ca="1">(Parameters!$B$125+Temperatures!$G126-Temperatures!$G$2)*'Pattern scaling'!AO126+Hosing!AS127</f>
        <v>24.889189574246224</v>
      </c>
      <c r="AP126">
        <f ca="1">(Parameters!$B$125+Temperatures!$G126-Temperatures!$G$2)*'Pattern scaling'!AP126+Hosing!AT127</f>
        <v>21.609214527895443</v>
      </c>
      <c r="AQ126">
        <f ca="1">(Parameters!$B$125+Temperatures!$G126-Temperatures!$G$2)*'Pattern scaling'!AQ126+Hosing!AU127</f>
        <v>22.803659236996477</v>
      </c>
      <c r="AR126">
        <f ca="1">(Parameters!$B$125+Temperatures!$G126-Temperatures!$G$2)*'Pattern scaling'!AR126+Hosing!AV127</f>
        <v>26.133591460192413</v>
      </c>
      <c r="AS126">
        <f ca="1">(Parameters!$B$125+Temperatures!$G126-Temperatures!$G$2)*'Pattern scaling'!AS126+Hosing!AW127</f>
        <v>18.327608727145094</v>
      </c>
      <c r="AT126">
        <f ca="1">(Parameters!$B$125+Temperatures!$G126-Temperatures!$G$2)*'Pattern scaling'!AT126+Hosing!AX127</f>
        <v>9.097399779192239</v>
      </c>
      <c r="AU126">
        <f ca="1">(Parameters!$B$125+Temperatures!$G126-Temperatures!$G$2)*'Pattern scaling'!AU126+Hosing!AY127</f>
        <v>9.8072286264315984</v>
      </c>
      <c r="AV126">
        <f ca="1">(Parameters!$B$125+Temperatures!$G126-Temperatures!$G$2)*'Pattern scaling'!AV126+Hosing!AZ127</f>
        <v>29.162216021328717</v>
      </c>
      <c r="AW126">
        <f ca="1">(Parameters!$B$125+Temperatures!$G126-Temperatures!$G$2)*'Pattern scaling'!AW126+Hosing!BA127</f>
        <v>23.493061756519463</v>
      </c>
      <c r="AX126">
        <f ca="1">(Parameters!$B$125+Temperatures!$G126-Temperatures!$G$2)*'Pattern scaling'!AX126+Hosing!BB127</f>
        <v>8.8093423975316902</v>
      </c>
      <c r="AY126">
        <f ca="1">(Parameters!$B$125+Temperatures!$G126-Temperatures!$G$2)*'Pattern scaling'!AY126+Hosing!BC127</f>
        <v>25.306425615419332</v>
      </c>
      <c r="AZ126">
        <f ca="1">(Parameters!$B$125+Temperatures!$G126-Temperatures!$G$2)*'Pattern scaling'!AZ126+Hosing!BD127</f>
        <v>17.582804723611229</v>
      </c>
      <c r="BA126">
        <f ca="1">(Parameters!$B$125+Temperatures!$G126-Temperatures!$G$2)*'Pattern scaling'!BA126+Hosing!BE127</f>
        <v>21.149779149839322</v>
      </c>
      <c r="BB126">
        <f ca="1">(Parameters!$B$125+Temperatures!$G126-Temperatures!$G$2)*'Pattern scaling'!BB126+Hosing!BF127</f>
        <v>22.254868406924704</v>
      </c>
      <c r="BC126">
        <f ca="1">(Parameters!$B$125+Temperatures!$G126-Temperatures!$G$2)*'Pattern scaling'!BC126+Hosing!BG127</f>
        <v>23.279658669429896</v>
      </c>
      <c r="BD126">
        <f ca="1">(Parameters!$B$125+Temperatures!$G126-Temperatures!$G$2)*'Pattern scaling'!BD126+Hosing!BH127</f>
        <v>22.911738499926066</v>
      </c>
      <c r="BE126">
        <f ca="1">(Parameters!$B$125+Temperatures!$G126-Temperatures!$G$2)*'Pattern scaling'!BE126+Hosing!BI127</f>
        <v>14.947526214604585</v>
      </c>
      <c r="BF126">
        <f ca="1">(Parameters!$B$125+Temperatures!$G126-Temperatures!$G$2)*'Pattern scaling'!BF126+Hosing!BJ127</f>
        <v>7.1019588838778125</v>
      </c>
      <c r="BG126">
        <f ca="1">(Parameters!$B$125+Temperatures!$G126-Temperatures!$G$2)*'Pattern scaling'!BG126+Hosing!BK127</f>
        <v>20.347435526643309</v>
      </c>
      <c r="BH126">
        <f ca="1">(Parameters!$B$125+Temperatures!$G126-Temperatures!$G$2)*'Pattern scaling'!BH126+Hosing!BL127</f>
        <v>5.6709327265541649</v>
      </c>
      <c r="BI126">
        <f ca="1">(Parameters!$B$125+Temperatures!$G126-Temperatures!$G$2)*'Pattern scaling'!BI126+Hosing!BM127</f>
        <v>23.821880184742781</v>
      </c>
      <c r="BJ126">
        <f ca="1">(Parameters!$B$125+Temperatures!$G126-Temperatures!$G$2)*'Pattern scaling'!BJ126+Hosing!BN127</f>
        <v>11.542431230249534</v>
      </c>
      <c r="BK126">
        <f ca="1">(Parameters!$B$125+Temperatures!$G126-Temperatures!$G$2)*'Pattern scaling'!BK126+Hosing!BO127</f>
        <v>27.250643841980985</v>
      </c>
      <c r="BL126">
        <f ca="1">(Parameters!$B$125+Temperatures!$G126-Temperatures!$G$2)*'Pattern scaling'!BL126+Hosing!BP127</f>
        <v>26.089543369219911</v>
      </c>
      <c r="BM126">
        <f ca="1">(Parameters!$B$125+Temperatures!$G126-Temperatures!$G$2)*'Pattern scaling'!BM126+Hosing!BQ127</f>
        <v>9.5006469245155163</v>
      </c>
      <c r="BN126">
        <f ca="1">(Parameters!$B$125+Temperatures!$G126-Temperatures!$G$2)*'Pattern scaling'!BN126+Hosing!BR127</f>
        <v>11.199557897653808</v>
      </c>
      <c r="BO126">
        <f ca="1">(Parameters!$B$125+Temperatures!$G126-Temperatures!$G$2)*'Pattern scaling'!BO126+Hosing!BS127</f>
        <v>27.31700435804721</v>
      </c>
      <c r="BP126">
        <f ca="1">(Parameters!$B$125+Temperatures!$G126-Temperatures!$G$2)*'Pattern scaling'!BP126+Hosing!BT127</f>
        <v>25.604590871206092</v>
      </c>
      <c r="BQ126">
        <f ca="1">(Parameters!$B$125+Temperatures!$G126-Temperatures!$G$2)*'Pattern scaling'!BQ126+Hosing!BU127</f>
        <v>24.771159627788332</v>
      </c>
      <c r="BR126">
        <f ca="1">(Parameters!$B$125+Temperatures!$G126-Temperatures!$G$2)*'Pattern scaling'!BR126+Hosing!BV127</f>
        <v>27.285382959219135</v>
      </c>
      <c r="BS126">
        <f ca="1">(Parameters!$B$125+Temperatures!$G126-Temperatures!$G$2)*'Pattern scaling'!BS126+Hosing!BW127</f>
        <v>27.187032555383979</v>
      </c>
      <c r="BT126">
        <f ca="1">(Parameters!$B$125+Temperatures!$G126-Temperatures!$G$2)*'Pattern scaling'!BT126+Hosing!BX127</f>
        <v>24.662118500965338</v>
      </c>
      <c r="BU126">
        <f ca="1">(Parameters!$B$125+Temperatures!$G126-Temperatures!$G$2)*'Pattern scaling'!BU126+Hosing!BY127</f>
        <v>15.789447366854368</v>
      </c>
      <c r="BV126">
        <f ca="1">(Parameters!$B$125+Temperatures!$G126-Temperatures!$G$2)*'Pattern scaling'!BV126+Hosing!BZ127</f>
        <v>26.405234716079427</v>
      </c>
      <c r="BW126">
        <f ca="1">(Parameters!$B$125+Temperatures!$G126-Temperatures!$G$2)*'Pattern scaling'!BW126+Hosing!CA127</f>
        <v>20.883563890819985</v>
      </c>
      <c r="BX126">
        <f ca="1">(Parameters!$B$125+Temperatures!$G126-Temperatures!$G$2)*'Pattern scaling'!BX126+Hosing!CB127</f>
        <v>26.360562274136669</v>
      </c>
      <c r="BY126">
        <f ca="1">(Parameters!$B$125+Temperatures!$G126-Temperatures!$G$2)*'Pattern scaling'!BY126+Hosing!CC127</f>
        <v>27.065007736237384</v>
      </c>
      <c r="BZ126">
        <f ca="1">(Parameters!$B$125+Temperatures!$G126-Temperatures!$G$2)*'Pattern scaling'!BZ126+Hosing!CD127</f>
        <v>23.377113132634985</v>
      </c>
      <c r="CA126">
        <f ca="1">(Parameters!$B$125+Temperatures!$G126-Temperatures!$G$2)*'Pattern scaling'!CA126+Hosing!CE127</f>
        <v>23.385696854907192</v>
      </c>
      <c r="CB126">
        <f ca="1">(Parameters!$B$125+Temperatures!$G126-Temperatures!$G$2)*'Pattern scaling'!CB126+Hosing!CF127</f>
        <v>12.06205473033228</v>
      </c>
      <c r="CC126">
        <f ca="1">(Parameters!$B$125+Temperatures!$G126-Temperatures!$G$2)*'Pattern scaling'!CC126+Hosing!CG127</f>
        <v>25.549620646996942</v>
      </c>
      <c r="CD126">
        <f ca="1">(Parameters!$B$125+Temperatures!$G126-Temperatures!$G$2)*'Pattern scaling'!CD126+Hosing!CH127</f>
        <v>11.536124325025295</v>
      </c>
      <c r="CE126">
        <f ca="1">(Parameters!$B$125+Temperatures!$G126-Temperatures!$G$2)*'Pattern scaling'!CE126+Hosing!CI127</f>
        <v>26.324054100385268</v>
      </c>
      <c r="CF126">
        <f ca="1">(Parameters!$B$125+Temperatures!$G126-Temperatures!$G$2)*'Pattern scaling'!CF126+Hosing!CJ127</f>
        <v>25.749202203258665</v>
      </c>
      <c r="CG126">
        <f ca="1">(Parameters!$B$125+Temperatures!$G126-Temperatures!$G$2)*'Pattern scaling'!CG126+Hosing!CK127</f>
        <v>9.301345425202129</v>
      </c>
      <c r="CH126">
        <f ca="1">(Parameters!$B$125+Temperatures!$G126-Temperatures!$G$2)*'Pattern scaling'!CH126+Hosing!CL127</f>
        <v>16.633391323121852</v>
      </c>
      <c r="CI126">
        <f ca="1">(Parameters!$B$125+Temperatures!$G126-Temperatures!$G$2)*'Pattern scaling'!CI126+Hosing!CM127</f>
        <v>23.620570781257737</v>
      </c>
      <c r="CJ126">
        <f ca="1">(Parameters!$B$125+Temperatures!$G126-Temperatures!$G$2)*'Pattern scaling'!CJ126+Hosing!CN127</f>
        <v>3.7077331155367754</v>
      </c>
      <c r="CK126">
        <f ca="1">(Parameters!$B$125+Temperatures!$G126-Temperatures!$G$2)*'Pattern scaling'!CK126+Hosing!CO127</f>
        <v>20.262820888585605</v>
      </c>
      <c r="CL126">
        <f ca="1">(Parameters!$B$125+Temperatures!$G126-Temperatures!$G$2)*'Pattern scaling'!CL126+Hosing!CP127</f>
        <v>13.678964147003619</v>
      </c>
      <c r="CM126">
        <f ca="1">(Parameters!$B$125+Temperatures!$G126-Temperatures!$G$2)*'Pattern scaling'!CM126+Hosing!CQ127</f>
        <v>25.416781519678263</v>
      </c>
      <c r="CN126">
        <f ca="1">(Parameters!$B$125+Temperatures!$G126-Temperatures!$G$2)*'Pattern scaling'!CN126+Hosing!CR127</f>
        <v>19.447933252427553</v>
      </c>
      <c r="CO126">
        <f ca="1">(Parameters!$B$125+Temperatures!$G126-Temperatures!$G$2)*'Pattern scaling'!CO126+Hosing!CS127</f>
        <v>15.063254618221059</v>
      </c>
      <c r="CP126">
        <f ca="1">(Parameters!$B$125+Temperatures!$G126-Temperatures!$G$2)*'Pattern scaling'!CP126+Hosing!CT127</f>
        <v>8.4706405817821171</v>
      </c>
      <c r="CQ126">
        <f ca="1">(Parameters!$B$125+Temperatures!$G126-Temperatures!$G$2)*'Pattern scaling'!CQ126+Hosing!CU127</f>
        <v>21.884383050937508</v>
      </c>
      <c r="CR126">
        <f ca="1">(Parameters!$B$125+Temperatures!$G126-Temperatures!$G$2)*'Pattern scaling'!CR126+Hosing!CV127</f>
        <v>5.3329394381401904</v>
      </c>
      <c r="CS126">
        <f ca="1">(Parameters!$B$125+Temperatures!$G126-Temperatures!$G$2)*'Pattern scaling'!CS126+Hosing!CW127</f>
        <v>28.310659379176872</v>
      </c>
      <c r="CT126">
        <f ca="1">(Parameters!$B$125+Temperatures!$G126-Temperatures!$G$2)*'Pattern scaling'!CT126+Hosing!CX127</f>
        <v>25.696900888775478</v>
      </c>
      <c r="CU126">
        <f ca="1">(Parameters!$B$125+Temperatures!$G126-Temperatures!$G$2)*'Pattern scaling'!CU126+Hosing!CY127</f>
        <v>12.914933009541997</v>
      </c>
      <c r="CV126">
        <f ca="1">(Parameters!$B$125+Temperatures!$G126-Temperatures!$G$2)*'Pattern scaling'!CV126+Hosing!CZ127</f>
        <v>26.719450699293393</v>
      </c>
      <c r="CW126">
        <f ca="1">(Parameters!$B$125+Temperatures!$G126-Temperatures!$G$2)*'Pattern scaling'!CW126+Hosing!DA127</f>
        <v>24.994160299066884</v>
      </c>
      <c r="CX126">
        <f ca="1">(Parameters!$B$125+Temperatures!$G126-Temperatures!$G$2)*'Pattern scaling'!CX126+Hosing!DB127</f>
        <v>17.175603639449232</v>
      </c>
      <c r="CY126">
        <f ca="1">(Parameters!$B$125+Temperatures!$G126-Temperatures!$G$2)*'Pattern scaling'!CY126+Hosing!DC127</f>
        <v>25.345689759557136</v>
      </c>
      <c r="CZ126">
        <f ca="1">(Parameters!$B$125+Temperatures!$G126-Temperatures!$G$2)*'Pattern scaling'!CZ126+Hosing!DD127</f>
        <v>20.97308900613195</v>
      </c>
      <c r="DA126">
        <f ca="1">(Parameters!$B$125+Temperatures!$G126-Temperatures!$G$2)*'Pattern scaling'!DA126+Hosing!DE127</f>
        <v>6.4747252037300012</v>
      </c>
      <c r="DB126">
        <f ca="1">(Parameters!$B$125+Temperatures!$G126-Temperatures!$G$2)*'Pattern scaling'!DB126+Hosing!DF127</f>
        <v>26.294965245577394</v>
      </c>
      <c r="DC126">
        <f ca="1">(Parameters!$B$125+Temperatures!$G126-Temperatures!$G$2)*'Pattern scaling'!DC126+Hosing!DG127</f>
        <v>14.145261363129109</v>
      </c>
      <c r="DD126">
        <f ca="1">(Parameters!$B$125+Temperatures!$G126-Temperatures!$G$2)*'Pattern scaling'!DD126+Hosing!DH127</f>
        <v>8.0575296914919026</v>
      </c>
      <c r="DE126">
        <f ca="1">(Parameters!$B$125+Temperatures!$G126-Temperatures!$G$2)*'Pattern scaling'!DE126+Hosing!DI127</f>
        <v>9.7502263938795846</v>
      </c>
      <c r="DF126">
        <f ca="1">(Parameters!$B$125+Temperatures!$G126-Temperatures!$G$2)*'Pattern scaling'!DF126+Hosing!DJ127</f>
        <v>7.7975382944205469</v>
      </c>
      <c r="DG126">
        <f ca="1">(Parameters!$B$125+Temperatures!$G126-Temperatures!$G$2)*'Pattern scaling'!DG126+Hosing!DK127</f>
        <v>18.230475651420321</v>
      </c>
      <c r="DH126">
        <f ca="1">(Parameters!$B$125+Temperatures!$G126-Temperatures!$G$2)*'Pattern scaling'!DH126+Hosing!DL127</f>
        <v>11.385992086343094</v>
      </c>
      <c r="DI126">
        <f ca="1">(Parameters!$B$125+Temperatures!$G126-Temperatures!$G$2)*'Pattern scaling'!DI126+Hosing!DM127</f>
        <v>21.469962903533762</v>
      </c>
      <c r="DJ126">
        <f ca="1">(Parameters!$B$125+Temperatures!$G126-Temperatures!$G$2)*'Pattern scaling'!DJ126+Hosing!DN127</f>
        <v>20.582746856407461</v>
      </c>
      <c r="DK126">
        <f ca="1">(Parameters!$B$125+Temperatures!$G126-Temperatures!$G$2)*'Pattern scaling'!DK126+Hosing!DO127</f>
        <v>11.533539153297635</v>
      </c>
      <c r="DL126">
        <f ca="1">(Parameters!$B$125+Temperatures!$G126-Temperatures!$G$2)*'Pattern scaling'!DL126+Hosing!DP127</f>
        <v>28.412454399956111</v>
      </c>
      <c r="DM126">
        <f ca="1">(Parameters!$B$125+Temperatures!$G126-Temperatures!$G$2)*'Pattern scaling'!DM126+Hosing!DQ127</f>
        <v>26.207096119704445</v>
      </c>
      <c r="DN126">
        <f ca="1">(Parameters!$B$125+Temperatures!$G126-Temperatures!$G$2)*'Pattern scaling'!DN126+Hosing!DR127</f>
        <v>10.77376776245821</v>
      </c>
      <c r="DO126">
        <f ca="1">(Parameters!$B$125+Temperatures!$G126-Temperatures!$G$2)*'Pattern scaling'!DO126+Hosing!DS127</f>
        <v>0.47553551730746413</v>
      </c>
      <c r="DP126">
        <f ca="1">(Parameters!$B$125+Temperatures!$G126-Temperatures!$G$2)*'Pattern scaling'!DP126+Hosing!DT127</f>
        <v>24.381723431230611</v>
      </c>
      <c r="DQ126">
        <f ca="1">(Parameters!$B$125+Temperatures!$G126-Temperatures!$G$2)*'Pattern scaling'!DQ126+Hosing!DU127</f>
        <v>28.589930632637</v>
      </c>
      <c r="DR126">
        <f ca="1">(Parameters!$B$125+Temperatures!$G126-Temperatures!$G$2)*'Pattern scaling'!DR126+Hosing!DV127</f>
        <v>26.017818609133112</v>
      </c>
      <c r="DS126">
        <f ca="1">(Parameters!$B$125+Temperatures!$G126-Temperatures!$G$2)*'Pattern scaling'!DS126+Hosing!DW127</f>
        <v>22.138417598164288</v>
      </c>
      <c r="DT126">
        <f ca="1">(Parameters!$B$125+Temperatures!$G126-Temperatures!$G$2)*'Pattern scaling'!DT126+Hosing!DX127</f>
        <v>22.793272226753491</v>
      </c>
      <c r="DU126">
        <f ca="1">(Parameters!$B$125+Temperatures!$G126-Temperatures!$G$2)*'Pattern scaling'!DU126+Hosing!DY127</f>
        <v>26.988119853935238</v>
      </c>
      <c r="DV126">
        <f ca="1">(Parameters!$B$125+Temperatures!$G126-Temperatures!$G$2)*'Pattern scaling'!DV126+Hosing!DZ127</f>
        <v>22.637452701244655</v>
      </c>
      <c r="DW126">
        <f ca="1">(Parameters!$B$125+Temperatures!$G126-Temperatures!$G$2)*'Pattern scaling'!DW126+Hosing!EA127</f>
        <v>21.404789715147309</v>
      </c>
      <c r="DX126">
        <f ca="1">(Parameters!$B$125+Temperatures!$G126-Temperatures!$G$2)*'Pattern scaling'!DX126+Hosing!EB127</f>
        <v>28.969369848478756</v>
      </c>
      <c r="DY126">
        <f ca="1">(Parameters!$B$125+Temperatures!$G126-Temperatures!$G$2)*'Pattern scaling'!DY126+Hosing!EC127</f>
        <v>27.28378342865707</v>
      </c>
      <c r="DZ126">
        <f ca="1">(Parameters!$B$125+Temperatures!$G126-Temperatures!$G$2)*'Pattern scaling'!DZ126+Hosing!ED127</f>
        <v>25.414688911500573</v>
      </c>
      <c r="EA126">
        <f ca="1">(Parameters!$B$125+Temperatures!$G126-Temperatures!$G$2)*'Pattern scaling'!EA126+Hosing!EE127</f>
        <v>10.1910918074837</v>
      </c>
      <c r="EB126">
        <f ca="1">(Parameters!$B$125+Temperatures!$G126-Temperatures!$G$2)*'Pattern scaling'!EB126+Hosing!EF127</f>
        <v>5.0697135812858649</v>
      </c>
      <c r="EC126">
        <f ca="1">(Parameters!$B$125+Temperatures!$G126-Temperatures!$G$2)*'Pattern scaling'!EC126+Hosing!EG127</f>
        <v>20.37788969173258</v>
      </c>
      <c r="ED126">
        <f ca="1">(Parameters!$B$125+Temperatures!$G126-Temperatures!$G$2)*'Pattern scaling'!ED126+Hosing!EH127</f>
        <v>26.707150253633181</v>
      </c>
      <c r="EE126">
        <f ca="1">(Parameters!$B$125+Temperatures!$G126-Temperatures!$G$2)*'Pattern scaling'!EE126+Hosing!EI127</f>
        <v>12.878192956924662</v>
      </c>
      <c r="EF126">
        <f ca="1">(Parameters!$B$125+Temperatures!$G126-Temperatures!$G$2)*'Pattern scaling'!EF126+Hosing!EJ127</f>
        <v>25.903916583905545</v>
      </c>
      <c r="EG126">
        <f ca="1">(Parameters!$B$125+Temperatures!$G126-Temperatures!$G$2)*'Pattern scaling'!EG126+Hosing!EK127</f>
        <v>24.124160807891901</v>
      </c>
      <c r="EH126">
        <f ca="1">(Parameters!$B$125+Temperatures!$G126-Temperatures!$G$2)*'Pattern scaling'!EH126+Hosing!EL127</f>
        <v>25.57969800647431</v>
      </c>
      <c r="EI126">
        <f ca="1">(Parameters!$B$125+Temperatures!$G126-Temperatures!$G$2)*'Pattern scaling'!EI126+Hosing!EM127</f>
        <v>18.505166198992921</v>
      </c>
      <c r="EJ126">
        <f ca="1">(Parameters!$B$125+Temperatures!$G126-Temperatures!$G$2)*'Pattern scaling'!EJ126+Hosing!EN127</f>
        <v>25.982604936156715</v>
      </c>
      <c r="EK126">
        <f ca="1">(Parameters!$B$125+Temperatures!$G126-Temperatures!$G$2)*'Pattern scaling'!EK126+Hosing!EO127</f>
        <v>27.414248995874139</v>
      </c>
      <c r="EL126">
        <f ca="1">(Parameters!$B$125+Temperatures!$G126-Temperatures!$G$2)*'Pattern scaling'!EL126+Hosing!EP127</f>
        <v>23.821354465756539</v>
      </c>
      <c r="EM126">
        <f ca="1">(Parameters!$B$125+Temperatures!$G126-Temperatures!$G$2)*'Pattern scaling'!EM126+Hosing!EQ127</f>
        <v>9.3586450323241337</v>
      </c>
      <c r="EN126">
        <f ca="1">(Parameters!$B$125+Temperatures!$G126-Temperatures!$G$2)*'Pattern scaling'!EN126+Hosing!ER127</f>
        <v>24.985082900227233</v>
      </c>
      <c r="EO126">
        <f ca="1">(Parameters!$B$125+Temperatures!$G126-Temperatures!$G$2)*'Pattern scaling'!EO126+Hosing!ES127</f>
        <v>9.5657373046401197</v>
      </c>
      <c r="EP126">
        <f ca="1">(Parameters!$B$125+Temperatures!$G126-Temperatures!$G$2)*'Pattern scaling'!EP126+Hosing!ET127</f>
        <v>15.594321384733005</v>
      </c>
      <c r="EQ126">
        <f ca="1">(Parameters!$B$125+Temperatures!$G126-Temperatures!$G$2)*'Pattern scaling'!EQ126+Hosing!EU127</f>
        <v>23.74821628609639</v>
      </c>
      <c r="ER126">
        <f ca="1">(Parameters!$B$125+Temperatures!$G126-Temperatures!$G$2)*'Pattern scaling'!ER126+Hosing!EV127</f>
        <v>19.5007044571996</v>
      </c>
      <c r="ES126">
        <f ca="1">(Parameters!$B$125+Temperatures!$G126-Temperatures!$G$2)*'Pattern scaling'!ES126+Hosing!EW127</f>
        <v>27.943681563330852</v>
      </c>
      <c r="ET126">
        <f ca="1">(Parameters!$B$125+Temperatures!$G126-Temperatures!$G$2)*'Pattern scaling'!ET126+Hosing!EX127</f>
        <v>16.315490809795829</v>
      </c>
      <c r="EU126">
        <f ca="1">(Parameters!$B$125+Temperatures!$G126-Temperatures!$G$2)*'Pattern scaling'!EU126+Hosing!EY127</f>
        <v>11.014242421032897</v>
      </c>
      <c r="EV126">
        <f ca="1">(Parameters!$B$125+Temperatures!$G126-Temperatures!$G$2)*'Pattern scaling'!EV126+Hosing!EZ127</f>
        <v>6.0640140767173083</v>
      </c>
      <c r="EW126">
        <f ca="1">(Parameters!$B$125+Temperatures!$G126-Temperatures!$G$2)*'Pattern scaling'!EW126+Hosing!FA127</f>
        <v>19.770004786576539</v>
      </c>
      <c r="EX126">
        <f ca="1">(Parameters!$B$125+Temperatures!$G126-Temperatures!$G$2)*'Pattern scaling'!EX126+Hosing!FB127</f>
        <v>26.084079971334642</v>
      </c>
      <c r="EY126">
        <f ca="1">(Parameters!$B$125+Temperatures!$G126-Temperatures!$G$2)*'Pattern scaling'!EY126+Hosing!FC127</f>
        <v>29.357077343752547</v>
      </c>
      <c r="EZ126">
        <f ca="1">(Parameters!$B$125+Temperatures!$G126-Temperatures!$G$2)*'Pattern scaling'!EZ126+Hosing!FD127</f>
        <v>26.953869785158766</v>
      </c>
      <c r="FA126">
        <f ca="1">(Parameters!$B$125+Temperatures!$G126-Temperatures!$G$2)*'Pattern scaling'!FA126+Hosing!FE127</f>
        <v>24.784982545250934</v>
      </c>
      <c r="FB126">
        <f ca="1">(Parameters!$B$125+Temperatures!$G126-Temperatures!$G$2)*'Pattern scaling'!FB126+Hosing!FF127</f>
        <v>25.906130831103006</v>
      </c>
      <c r="FC126">
        <f ca="1">(Parameters!$B$125+Temperatures!$G126-Temperatures!$G$2)*'Pattern scaling'!FC126+Hosing!FG127</f>
        <v>24.774954819090361</v>
      </c>
      <c r="FD126">
        <f ca="1">(Parameters!$B$125+Temperatures!$G126-Temperatures!$G$2)*'Pattern scaling'!FD126+Hosing!FH127</f>
        <v>11.966211313982644</v>
      </c>
      <c r="FE126">
        <f ca="1">(Parameters!$B$125+Temperatures!$G126-Temperatures!$G$2)*'Pattern scaling'!FE126+Hosing!FI127</f>
        <v>27.14446328963357</v>
      </c>
      <c r="FF126">
        <f ca="1">(Parameters!$B$125+Temperatures!$G126-Temperatures!$G$2)*'Pattern scaling'!FF126+Hosing!FJ127</f>
        <v>12.368614427567127</v>
      </c>
      <c r="FG126">
        <f ca="1">(Parameters!$B$125+Temperatures!$G126-Temperatures!$G$2)*'Pattern scaling'!FG126+Hosing!FK127</f>
        <v>28.257453053003427</v>
      </c>
      <c r="FH126">
        <f ca="1">(Parameters!$B$125+Temperatures!$G126-Temperatures!$G$2)*'Pattern scaling'!FH126+Hosing!FL127</f>
        <v>21.371622646960855</v>
      </c>
      <c r="FI126">
        <f ca="1">(Parameters!$B$125+Temperatures!$G126-Temperatures!$G$2)*'Pattern scaling'!FI126+Hosing!FM127</f>
        <v>27.135136370178099</v>
      </c>
      <c r="FJ126">
        <f ca="1">(Parameters!$B$125+Temperatures!$G126-Temperatures!$G$2)*'Pattern scaling'!FJ126+Hosing!FN127</f>
        <v>9.2358148576723202</v>
      </c>
      <c r="FK126">
        <f ca="1">(Parameters!$B$125+Temperatures!$G126-Temperatures!$G$2)*'Pattern scaling'!FK126+Hosing!FO127</f>
        <v>10.273612518056984</v>
      </c>
      <c r="FL126">
        <f ca="1">(Parameters!$B$125+Temperatures!$G126-Temperatures!$G$2)*'Pattern scaling'!FL126+Hosing!FP127</f>
        <v>6.8859217453074617</v>
      </c>
      <c r="FM126">
        <f ca="1">(Parameters!$B$125+Temperatures!$G126-Temperatures!$G$2)*'Pattern scaling'!FM126+Hosing!FQ127</f>
        <v>18.756156172992071</v>
      </c>
      <c r="FN126">
        <f ca="1">(Parameters!$B$125+Temperatures!$G126-Temperatures!$G$2)*'Pattern scaling'!FN126+Hosing!FR127</f>
        <v>28.582662974814809</v>
      </c>
      <c r="FO126">
        <f ca="1">(Parameters!$B$125+Temperatures!$G126-Temperatures!$G$2)*'Pattern scaling'!FO126+Hosing!FS127</f>
        <v>27.248069429866341</v>
      </c>
      <c r="FP126">
        <f ca="1">(Parameters!$B$125+Temperatures!$G126-Temperatures!$G$2)*'Pattern scaling'!FP126+Hosing!FT127</f>
        <v>27.774051474712493</v>
      </c>
      <c r="FQ126">
        <f ca="1">(Parameters!$B$125+Temperatures!$G126-Temperatures!$G$2)*'Pattern scaling'!FQ126+Hosing!FU127</f>
        <v>12.426769291282902</v>
      </c>
      <c r="FR126">
        <f ca="1">(Parameters!$B$125+Temperatures!$G126-Temperatures!$G$2)*'Pattern scaling'!FR126+Hosing!FV127</f>
        <v>16.718682282647997</v>
      </c>
      <c r="FS126">
        <f ca="1">(Parameters!$B$125+Temperatures!$G126-Temperatures!$G$2)*'Pattern scaling'!FS126+Hosing!FW127</f>
        <v>24.486044744887636</v>
      </c>
      <c r="FT126">
        <f ca="1">(Parameters!$B$125+Temperatures!$G126-Temperatures!$G$2)*'Pattern scaling'!FT126+Hosing!FX127</f>
        <v>22.043286338393237</v>
      </c>
      <c r="FU126">
        <f ca="1">(Parameters!$B$125+Temperatures!$G126-Temperatures!$G$2)*'Pattern scaling'!FU126+Hosing!FY127</f>
        <v>26.859750719773789</v>
      </c>
      <c r="FV126">
        <f ca="1">(Parameters!$B$125+Temperatures!$G126-Temperatures!$G$2)*'Pattern scaling'!FV126+Hosing!FZ127</f>
        <v>18.841121015011819</v>
      </c>
      <c r="FW126">
        <f ca="1">(Parameters!$B$125+Temperatures!$G126-Temperatures!$G$2)*'Pattern scaling'!FW126+Hosing!GA127</f>
        <v>14.147523649561792</v>
      </c>
      <c r="FX126">
        <f ca="1">(Parameters!$B$125+Temperatures!$G126-Temperatures!$G$2)*'Pattern scaling'!FX126+Hosing!GB127</f>
        <v>24.934429048611332</v>
      </c>
      <c r="FY126">
        <f ca="1">(Parameters!$B$125+Temperatures!$G126-Temperatures!$G$2)*'Pattern scaling'!FY126+Hosing!GC127</f>
        <v>20.75225511547691</v>
      </c>
      <c r="FZ126">
        <f ca="1">(Parameters!$B$125+Temperatures!$G126-Temperatures!$G$2)*'Pattern scaling'!FZ126+Hosing!GD127</f>
        <v>23.615529165614014</v>
      </c>
      <c r="GA126">
        <f ca="1">(Parameters!$B$125+Temperatures!$G126-Temperatures!$G$2)*'Pattern scaling'!GA126+Hosing!GE127</f>
        <v>23.432595703212868</v>
      </c>
      <c r="GB126">
        <f ca="1">(Parameters!$B$125+Temperatures!$G126-Temperatures!$G$2)*'Pattern scaling'!GB126+Hosing!GF127</f>
        <v>10.080824983435821</v>
      </c>
      <c r="GC126">
        <f ca="1">(Parameters!$B$125+Temperatures!$G126-Temperatures!$G$2)*'Pattern scaling'!GC126+Hosing!GG127</f>
        <v>17.822716065253168</v>
      </c>
      <c r="GD126">
        <f ca="1">(Parameters!$B$125+Temperatures!$G126-Temperatures!$G$2)*'Pattern scaling'!GD126+Hosing!GH127</f>
        <v>15.409673431291278</v>
      </c>
      <c r="GE126">
        <f ca="1">(Parameters!$B$125+Temperatures!$G126-Temperatures!$G$2)*'Pattern scaling'!GE126+Hosing!GI127</f>
        <v>14.694624484936778</v>
      </c>
      <c r="GF126">
        <f ca="1">(Parameters!$B$125+Temperatures!$G126-Temperatures!$G$2)*'Pattern scaling'!GF126+Hosing!GJ127</f>
        <v>25.125291910959774</v>
      </c>
      <c r="GG126">
        <f ca="1">(Parameters!$B$125+Temperatures!$G126-Temperatures!$G$2)*'Pattern scaling'!GG126+Hosing!GK127</f>
        <v>26.141994558417089</v>
      </c>
      <c r="GH126">
        <f ca="1">(Parameters!$B$125+Temperatures!$G126-Temperatures!$G$2)*'Pattern scaling'!GH126+Hosing!GL127</f>
        <v>23.35501161160612</v>
      </c>
      <c r="GI126">
        <f ca="1">(Parameters!$B$125+Temperatures!$G126-Temperatures!$G$2)*'Pattern scaling'!GI126+Hosing!GM127</f>
        <v>25.685277945409254</v>
      </c>
      <c r="GJ126">
        <f ca="1">(Parameters!$B$125+Temperatures!$G126-Temperatures!$G$2)*'Pattern scaling'!GJ126+Hosing!GN127</f>
        <v>21.16640822380861</v>
      </c>
      <c r="GK126">
        <f ca="1">(Parameters!$B$125+Temperatures!$G126-Temperatures!$G$2)*'Pattern scaling'!GK126+Hosing!GO127</f>
        <v>19.26528865716914</v>
      </c>
      <c r="GL126">
        <f ca="1">(Parameters!$B$125+Temperatures!$G126-Temperatures!$G$2)*'Pattern scaling'!GL126+Hosing!GP127</f>
        <v>22.717641594969795</v>
      </c>
      <c r="GM126">
        <f ca="1">(Parameters!$B$125+Temperatures!$G126-Temperatures!$G$2)*'Pattern scaling'!GM126+Hosing!GQ127</f>
        <v>21.568110103970298</v>
      </c>
    </row>
    <row r="127" spans="1:195" x14ac:dyDescent="0.25">
      <c r="A127" s="15">
        <v>2135</v>
      </c>
      <c r="B127">
        <f ca="1">(Parameters!$B$125+Temperatures!$G127-Temperatures!$G$2)*'Pattern scaling'!B127+Hosing!F128</f>
        <v>13.841450087620411</v>
      </c>
      <c r="C127">
        <f ca="1">(Parameters!$B$125+Temperatures!$G127-Temperatures!$G$2)*'Pattern scaling'!C127+Hosing!G128</f>
        <v>22.777824007740165</v>
      </c>
      <c r="D127">
        <f ca="1">(Parameters!$B$125+Temperatures!$G127-Temperatures!$G$2)*'Pattern scaling'!D127+Hosing!H128</f>
        <v>13.103329891756106</v>
      </c>
      <c r="E127">
        <f ca="1">(Parameters!$B$125+Temperatures!$G127-Temperatures!$G$2)*'Pattern scaling'!E127+Hosing!I128</f>
        <v>5.4586215616103733</v>
      </c>
      <c r="F127">
        <f ca="1">(Parameters!$B$125+Temperatures!$G127-Temperatures!$G$2)*'Pattern scaling'!F127+Hosing!J128</f>
        <v>27.535943364056681</v>
      </c>
      <c r="G127">
        <f ca="1">(Parameters!$B$125+Temperatures!$G127-Temperatures!$G$2)*'Pattern scaling'!G127+Hosing!K128</f>
        <v>18.167561757192747</v>
      </c>
      <c r="H127">
        <f ca="1">(Parameters!$B$125+Temperatures!$G127-Temperatures!$G$2)*'Pattern scaling'!H127+Hosing!L128</f>
        <v>9.882296551639449</v>
      </c>
      <c r="I127">
        <f ca="1">(Parameters!$B$125+Temperatures!$G127-Temperatures!$G$2)*'Pattern scaling'!I127+Hosing!M128</f>
        <v>26.734470330949758</v>
      </c>
      <c r="J127">
        <f ca="1">(Parameters!$B$125+Temperatures!$G127-Temperatures!$G$2)*'Pattern scaling'!J127+Hosing!N128</f>
        <v>17.723876370826222</v>
      </c>
      <c r="K127">
        <f ca="1">(Parameters!$B$125+Temperatures!$G127-Temperatures!$G$2)*'Pattern scaling'!K127+Hosing!O128</f>
        <v>8.9161432520533808</v>
      </c>
      <c r="L127">
        <f ca="1">(Parameters!$B$125+Temperatures!$G127-Temperatures!$G$2)*'Pattern scaling'!L127+Hosing!P128</f>
        <v>14.849461155948337</v>
      </c>
      <c r="M127">
        <f ca="1">(Parameters!$B$125+Temperatures!$G127-Temperatures!$G$2)*'Pattern scaling'!M127+Hosing!Q128</f>
        <v>21.593129056093076</v>
      </c>
      <c r="N127">
        <f ca="1">(Parameters!$B$125+Temperatures!$G127-Temperatures!$G$2)*'Pattern scaling'!N127+Hosing!R128</f>
        <v>10.342983534159929</v>
      </c>
      <c r="O127">
        <f ca="1">(Parameters!$B$125+Temperatures!$G127-Temperatures!$G$2)*'Pattern scaling'!O127+Hosing!S128</f>
        <v>27.789007544564019</v>
      </c>
      <c r="P127">
        <f ca="1">(Parameters!$B$125+Temperatures!$G127-Temperatures!$G$2)*'Pattern scaling'!P127+Hosing!T128</f>
        <v>28.662955842287719</v>
      </c>
      <c r="Q127">
        <f ca="1">(Parameters!$B$125+Temperatures!$G127-Temperatures!$G$2)*'Pattern scaling'!Q127+Hosing!U128</f>
        <v>25.800808200955299</v>
      </c>
      <c r="R127">
        <f ca="1">(Parameters!$B$125+Temperatures!$G127-Temperatures!$G$2)*'Pattern scaling'!R127+Hosing!V128</f>
        <v>12.113360680299317</v>
      </c>
      <c r="S127">
        <f ca="1">(Parameters!$B$125+Temperatures!$G127-Temperatures!$G$2)*'Pattern scaling'!S127+Hosing!W128</f>
        <v>28.257865985461159</v>
      </c>
      <c r="T127">
        <f ca="1">(Parameters!$B$125+Temperatures!$G127-Temperatures!$G$2)*'Pattern scaling'!T127+Hosing!X128</f>
        <v>25.405194195193371</v>
      </c>
      <c r="U127">
        <f ca="1">(Parameters!$B$125+Temperatures!$G127-Temperatures!$G$2)*'Pattern scaling'!U127+Hosing!Y128</f>
        <v>10.588128926505043</v>
      </c>
      <c r="V127">
        <f ca="1">(Parameters!$B$125+Temperatures!$G127-Temperatures!$G$2)*'Pattern scaling'!V127+Hosing!Z128</f>
        <v>8.1970704940762342</v>
      </c>
      <c r="W127">
        <f ca="1">(Parameters!$B$125+Temperatures!$G127-Temperatures!$G$2)*'Pattern scaling'!W127+Hosing!AA128</f>
        <v>25.960483303002317</v>
      </c>
      <c r="X127">
        <f ca="1">(Parameters!$B$125+Temperatures!$G127-Temperatures!$G$2)*'Pattern scaling'!X127+Hosing!AB128</f>
        <v>23.950602219402779</v>
      </c>
      <c r="Y127">
        <f ca="1">(Parameters!$B$125+Temperatures!$G127-Temperatures!$G$2)*'Pattern scaling'!Y127+Hosing!AC128</f>
        <v>17.088458926731406</v>
      </c>
      <c r="Z127">
        <f ca="1">(Parameters!$B$125+Temperatures!$G127-Temperatures!$G$2)*'Pattern scaling'!Z127+Hosing!AD128</f>
        <v>23.73307688877021</v>
      </c>
      <c r="AA127">
        <f ca="1">(Parameters!$B$125+Temperatures!$G127-Temperatures!$G$2)*'Pattern scaling'!AA127+Hosing!AE128</f>
        <v>26.527261454504476</v>
      </c>
      <c r="AB127">
        <f ca="1">(Parameters!$B$125+Temperatures!$G127-Temperatures!$G$2)*'Pattern scaling'!AB127+Hosing!AF128</f>
        <v>27.501879020585562</v>
      </c>
      <c r="AC127">
        <f ca="1">(Parameters!$B$125+Temperatures!$G127-Temperatures!$G$2)*'Pattern scaling'!AC127+Hosing!AG128</f>
        <v>13.681847251862829</v>
      </c>
      <c r="AD127">
        <f ca="1">(Parameters!$B$125+Temperatures!$G127-Temperatures!$G$2)*'Pattern scaling'!AD127+Hosing!AH128</f>
        <v>22.742863427393345</v>
      </c>
      <c r="AE127">
        <f ca="1">(Parameters!$B$125+Temperatures!$G127-Temperatures!$G$2)*'Pattern scaling'!AE127+Hosing!AI128</f>
        <v>26.155585121356086</v>
      </c>
      <c r="AF127">
        <f ca="1">(Parameters!$B$125+Temperatures!$G127-Temperatures!$G$2)*'Pattern scaling'!AF127+Hosing!AJ128</f>
        <v>7.7806612552004717</v>
      </c>
      <c r="AG127">
        <f ca="1">(Parameters!$B$125+Temperatures!$G127-Temperatures!$G$2)*'Pattern scaling'!AG127+Hosing!AK128</f>
        <v>8.5464125330536564</v>
      </c>
      <c r="AH127">
        <f ca="1">(Parameters!$B$125+Temperatures!$G127-Temperatures!$G$2)*'Pattern scaling'!AH127+Hosing!AL128</f>
        <v>13.302112424617365</v>
      </c>
      <c r="AI127">
        <f ca="1">(Parameters!$B$125+Temperatures!$G127-Temperatures!$G$2)*'Pattern scaling'!AI127+Hosing!AM128</f>
        <v>15.756304317415184</v>
      </c>
      <c r="AJ127">
        <f ca="1">(Parameters!$B$125+Temperatures!$G127-Temperatures!$G$2)*'Pattern scaling'!AJ127+Hosing!AN128</f>
        <v>26.614554387238012</v>
      </c>
      <c r="AK127">
        <f ca="1">(Parameters!$B$125+Temperatures!$G127-Temperatures!$G$2)*'Pattern scaling'!AK127+Hosing!AO128</f>
        <v>25.629351837603721</v>
      </c>
      <c r="AL127">
        <f ca="1">(Parameters!$B$125+Temperatures!$G127-Temperatures!$G$2)*'Pattern scaling'!AL127+Hosing!AP128</f>
        <v>24.795608366807699</v>
      </c>
      <c r="AM127">
        <f ca="1">(Parameters!$B$125+Temperatures!$G127-Temperatures!$G$2)*'Pattern scaling'!AM127+Hosing!AQ128</f>
        <v>25.450096908365065</v>
      </c>
      <c r="AN127">
        <f ca="1">(Parameters!$B$125+Temperatures!$G127-Temperatures!$G$2)*'Pattern scaling'!AN127+Hosing!AR128</f>
        <v>20.946579995975615</v>
      </c>
      <c r="AO127">
        <f ca="1">(Parameters!$B$125+Temperatures!$G127-Temperatures!$G$2)*'Pattern scaling'!AO127+Hosing!AS128</f>
        <v>24.887905036540488</v>
      </c>
      <c r="AP127">
        <f ca="1">(Parameters!$B$125+Temperatures!$G127-Temperatures!$G$2)*'Pattern scaling'!AP127+Hosing!AT128</f>
        <v>21.607934912768602</v>
      </c>
      <c r="AQ127">
        <f ca="1">(Parameters!$B$125+Temperatures!$G127-Temperatures!$G$2)*'Pattern scaling'!AQ127+Hosing!AU128</f>
        <v>22.802234513935602</v>
      </c>
      <c r="AR127">
        <f ca="1">(Parameters!$B$125+Temperatures!$G127-Temperatures!$G$2)*'Pattern scaling'!AR127+Hosing!AV128</f>
        <v>26.132223409591845</v>
      </c>
      <c r="AS127">
        <f ca="1">(Parameters!$B$125+Temperatures!$G127-Temperatures!$G$2)*'Pattern scaling'!AS127+Hosing!AW128</f>
        <v>18.326177901693484</v>
      </c>
      <c r="AT127">
        <f ca="1">(Parameters!$B$125+Temperatures!$G127-Temperatures!$G$2)*'Pattern scaling'!AT127+Hosing!AX128</f>
        <v>9.0960032395155892</v>
      </c>
      <c r="AU127">
        <f ca="1">(Parameters!$B$125+Temperatures!$G127-Temperatures!$G$2)*'Pattern scaling'!AU127+Hosing!AY128</f>
        <v>9.8059150527505743</v>
      </c>
      <c r="AV127">
        <f ca="1">(Parameters!$B$125+Temperatures!$G127-Temperatures!$G$2)*'Pattern scaling'!AV127+Hosing!AZ128</f>
        <v>29.160537706340307</v>
      </c>
      <c r="AW127">
        <f ca="1">(Parameters!$B$125+Temperatures!$G127-Temperatures!$G$2)*'Pattern scaling'!AW127+Hosing!BA128</f>
        <v>23.491808132761562</v>
      </c>
      <c r="AX127">
        <f ca="1">(Parameters!$B$125+Temperatures!$G127-Temperatures!$G$2)*'Pattern scaling'!AX127+Hosing!BB128</f>
        <v>8.8081218114454956</v>
      </c>
      <c r="AY127">
        <f ca="1">(Parameters!$B$125+Temperatures!$G127-Temperatures!$G$2)*'Pattern scaling'!AY127+Hosing!BC128</f>
        <v>25.305049296405077</v>
      </c>
      <c r="AZ127">
        <f ca="1">(Parameters!$B$125+Temperatures!$G127-Temperatures!$G$2)*'Pattern scaling'!AZ127+Hosing!BD128</f>
        <v>17.58119811217696</v>
      </c>
      <c r="BA127">
        <f ca="1">(Parameters!$B$125+Temperatures!$G127-Temperatures!$G$2)*'Pattern scaling'!BA127+Hosing!BE128</f>
        <v>21.148365381410372</v>
      </c>
      <c r="BB127">
        <f ca="1">(Parameters!$B$125+Temperatures!$G127-Temperatures!$G$2)*'Pattern scaling'!BB127+Hosing!BF128</f>
        <v>22.253202155427111</v>
      </c>
      <c r="BC127">
        <f ca="1">(Parameters!$B$125+Temperatures!$G127-Temperatures!$G$2)*'Pattern scaling'!BC127+Hosing!BG128</f>
        <v>23.27800683330792</v>
      </c>
      <c r="BD127">
        <f ca="1">(Parameters!$B$125+Temperatures!$G127-Temperatures!$G$2)*'Pattern scaling'!BD127+Hosing!BH128</f>
        <v>22.910165939257947</v>
      </c>
      <c r="BE127">
        <f ca="1">(Parameters!$B$125+Temperatures!$G127-Temperatures!$G$2)*'Pattern scaling'!BE127+Hosing!BI128</f>
        <v>14.946082423010949</v>
      </c>
      <c r="BF127">
        <f ca="1">(Parameters!$B$125+Temperatures!$G127-Temperatures!$G$2)*'Pattern scaling'!BF127+Hosing!BJ128</f>
        <v>7.1003956588929276</v>
      </c>
      <c r="BG127">
        <f ca="1">(Parameters!$B$125+Temperatures!$G127-Temperatures!$G$2)*'Pattern scaling'!BG127+Hosing!BK128</f>
        <v>20.345949378841038</v>
      </c>
      <c r="BH127">
        <f ca="1">(Parameters!$B$125+Temperatures!$G127-Temperatures!$G$2)*'Pattern scaling'!BH127+Hosing!BL128</f>
        <v>5.6692679160291322</v>
      </c>
      <c r="BI127">
        <f ca="1">(Parameters!$B$125+Temperatures!$G127-Temperatures!$G$2)*'Pattern scaling'!BI127+Hosing!BM128</f>
        <v>23.820678270832964</v>
      </c>
      <c r="BJ127">
        <f ca="1">(Parameters!$B$125+Temperatures!$G127-Temperatures!$G$2)*'Pattern scaling'!BJ127+Hosing!BN128</f>
        <v>11.541105108151235</v>
      </c>
      <c r="BK127">
        <f ca="1">(Parameters!$B$125+Temperatures!$G127-Temperatures!$G$2)*'Pattern scaling'!BK127+Hosing!BO128</f>
        <v>27.249330432238342</v>
      </c>
      <c r="BL127">
        <f ca="1">(Parameters!$B$125+Temperatures!$G127-Temperatures!$G$2)*'Pattern scaling'!BL127+Hosing!BP128</f>
        <v>26.088052021443861</v>
      </c>
      <c r="BM127">
        <f ca="1">(Parameters!$B$125+Temperatures!$G127-Temperatures!$G$2)*'Pattern scaling'!BM127+Hosing!BQ128</f>
        <v>9.4995729904620969</v>
      </c>
      <c r="BN127">
        <f ca="1">(Parameters!$B$125+Temperatures!$G127-Temperatures!$G$2)*'Pattern scaling'!BN127+Hosing!BR128</f>
        <v>11.197999946523634</v>
      </c>
      <c r="BO127">
        <f ca="1">(Parameters!$B$125+Temperatures!$G127-Temperatures!$G$2)*'Pattern scaling'!BO127+Hosing!BS128</f>
        <v>27.315425053717231</v>
      </c>
      <c r="BP127">
        <f ca="1">(Parameters!$B$125+Temperatures!$G127-Temperatures!$G$2)*'Pattern scaling'!BP127+Hosing!BT128</f>
        <v>25.602986949293417</v>
      </c>
      <c r="BQ127">
        <f ca="1">(Parameters!$B$125+Temperatures!$G127-Temperatures!$G$2)*'Pattern scaling'!BQ127+Hosing!BU128</f>
        <v>24.769875516210483</v>
      </c>
      <c r="BR127">
        <f ca="1">(Parameters!$B$125+Temperatures!$G127-Temperatures!$G$2)*'Pattern scaling'!BR127+Hosing!BV128</f>
        <v>27.283827733942729</v>
      </c>
      <c r="BS127">
        <f ca="1">(Parameters!$B$125+Temperatures!$G127-Temperatures!$G$2)*'Pattern scaling'!BS127+Hosing!BW128</f>
        <v>27.185445914865046</v>
      </c>
      <c r="BT127">
        <f ca="1">(Parameters!$B$125+Temperatures!$G127-Temperatures!$G$2)*'Pattern scaling'!BT127+Hosing!BX128</f>
        <v>24.660648723184345</v>
      </c>
      <c r="BU127">
        <f ca="1">(Parameters!$B$125+Temperatures!$G127-Temperatures!$G$2)*'Pattern scaling'!BU127+Hosing!BY128</f>
        <v>15.787943327565955</v>
      </c>
      <c r="BV127">
        <f ca="1">(Parameters!$B$125+Temperatures!$G127-Temperatures!$G$2)*'Pattern scaling'!BV127+Hosing!BZ128</f>
        <v>26.403891670051969</v>
      </c>
      <c r="BW127">
        <f ca="1">(Parameters!$B$125+Temperatures!$G127-Temperatures!$G$2)*'Pattern scaling'!BW127+Hosing!CA128</f>
        <v>20.882057192450933</v>
      </c>
      <c r="BX127">
        <f ca="1">(Parameters!$B$125+Temperatures!$G127-Temperatures!$G$2)*'Pattern scaling'!BX127+Hosing!CB128</f>
        <v>26.359069395876642</v>
      </c>
      <c r="BY127">
        <f ca="1">(Parameters!$B$125+Temperatures!$G127-Temperatures!$G$2)*'Pattern scaling'!BY127+Hosing!CC128</f>
        <v>27.063454978022676</v>
      </c>
      <c r="BZ127">
        <f ca="1">(Parameters!$B$125+Temperatures!$G127-Temperatures!$G$2)*'Pattern scaling'!BZ127+Hosing!CD128</f>
        <v>23.375686076349069</v>
      </c>
      <c r="CA127">
        <f ca="1">(Parameters!$B$125+Temperatures!$G127-Temperatures!$G$2)*'Pattern scaling'!CA127+Hosing!CE128</f>
        <v>23.384177598492244</v>
      </c>
      <c r="CB127">
        <f ca="1">(Parameters!$B$125+Temperatures!$G127-Temperatures!$G$2)*'Pattern scaling'!CB127+Hosing!CF128</f>
        <v>12.06056552059348</v>
      </c>
      <c r="CC127">
        <f ca="1">(Parameters!$B$125+Temperatures!$G127-Temperatures!$G$2)*'Pattern scaling'!CC127+Hosing!CG128</f>
        <v>25.548244920836567</v>
      </c>
      <c r="CD127">
        <f ca="1">(Parameters!$B$125+Temperatures!$G127-Temperatures!$G$2)*'Pattern scaling'!CD127+Hosing!CH128</f>
        <v>11.534622536440247</v>
      </c>
      <c r="CE127">
        <f ca="1">(Parameters!$B$125+Temperatures!$G127-Temperatures!$G$2)*'Pattern scaling'!CE127+Hosing!CI128</f>
        <v>26.322670594243185</v>
      </c>
      <c r="CF127">
        <f ca="1">(Parameters!$B$125+Temperatures!$G127-Temperatures!$G$2)*'Pattern scaling'!CF127+Hosing!CJ128</f>
        <v>25.747559376518204</v>
      </c>
      <c r="CG127">
        <f ca="1">(Parameters!$B$125+Temperatures!$G127-Temperatures!$G$2)*'Pattern scaling'!CG127+Hosing!CK128</f>
        <v>9.3004418788964323</v>
      </c>
      <c r="CH127">
        <f ca="1">(Parameters!$B$125+Temperatures!$G127-Temperatures!$G$2)*'Pattern scaling'!CH127+Hosing!CL128</f>
        <v>16.63165949648748</v>
      </c>
      <c r="CI127">
        <f ca="1">(Parameters!$B$125+Temperatures!$G127-Temperatures!$G$2)*'Pattern scaling'!CI127+Hosing!CM128</f>
        <v>23.618645511467772</v>
      </c>
      <c r="CJ127">
        <f ca="1">(Parameters!$B$125+Temperatures!$G127-Temperatures!$G$2)*'Pattern scaling'!CJ127+Hosing!CN128</f>
        <v>3.7067303911912828</v>
      </c>
      <c r="CK127">
        <f ca="1">(Parameters!$B$125+Temperatures!$G127-Temperatures!$G$2)*'Pattern scaling'!CK127+Hosing!CO128</f>
        <v>20.261225721493837</v>
      </c>
      <c r="CL127">
        <f ca="1">(Parameters!$B$125+Temperatures!$G127-Temperatures!$G$2)*'Pattern scaling'!CL127+Hosing!CP128</f>
        <v>13.677495486885649</v>
      </c>
      <c r="CM127">
        <f ca="1">(Parameters!$B$125+Temperatures!$G127-Temperatures!$G$2)*'Pattern scaling'!CM127+Hosing!CQ128</f>
        <v>25.415461570929317</v>
      </c>
      <c r="CN127">
        <f ca="1">(Parameters!$B$125+Temperatures!$G127-Temperatures!$G$2)*'Pattern scaling'!CN127+Hosing!CR128</f>
        <v>19.446249439794961</v>
      </c>
      <c r="CO127">
        <f ca="1">(Parameters!$B$125+Temperatures!$G127-Temperatures!$G$2)*'Pattern scaling'!CO127+Hosing!CS128</f>
        <v>15.061842109802356</v>
      </c>
      <c r="CP127">
        <f ca="1">(Parameters!$B$125+Temperatures!$G127-Temperatures!$G$2)*'Pattern scaling'!CP127+Hosing!CT128</f>
        <v>8.4689615603083883</v>
      </c>
      <c r="CQ127">
        <f ca="1">(Parameters!$B$125+Temperatures!$G127-Temperatures!$G$2)*'Pattern scaling'!CQ127+Hosing!CU128</f>
        <v>21.882963956916928</v>
      </c>
      <c r="CR127">
        <f ca="1">(Parameters!$B$125+Temperatures!$G127-Temperatures!$G$2)*'Pattern scaling'!CR127+Hosing!CV128</f>
        <v>5.3313546301892067</v>
      </c>
      <c r="CS127">
        <f ca="1">(Parameters!$B$125+Temperatures!$G127-Temperatures!$G$2)*'Pattern scaling'!CS127+Hosing!CW128</f>
        <v>28.309118724796846</v>
      </c>
      <c r="CT127">
        <f ca="1">(Parameters!$B$125+Temperatures!$G127-Temperatures!$G$2)*'Pattern scaling'!CT127+Hosing!CX128</f>
        <v>25.695594644789306</v>
      </c>
      <c r="CU127">
        <f ca="1">(Parameters!$B$125+Temperatures!$G127-Temperatures!$G$2)*'Pattern scaling'!CU127+Hosing!CY128</f>
        <v>12.913483421397718</v>
      </c>
      <c r="CV127">
        <f ca="1">(Parameters!$B$125+Temperatures!$G127-Temperatures!$G$2)*'Pattern scaling'!CV127+Hosing!CZ128</f>
        <v>26.717505525945601</v>
      </c>
      <c r="CW127">
        <f ca="1">(Parameters!$B$125+Temperatures!$G127-Temperatures!$G$2)*'Pattern scaling'!CW127+Hosing!DA128</f>
        <v>24.992645096419185</v>
      </c>
      <c r="CX127">
        <f ca="1">(Parameters!$B$125+Temperatures!$G127-Temperatures!$G$2)*'Pattern scaling'!CX127+Hosing!DB128</f>
        <v>17.174082777450696</v>
      </c>
      <c r="CY127">
        <f ca="1">(Parameters!$B$125+Temperatures!$G127-Temperatures!$G$2)*'Pattern scaling'!CY127+Hosing!DC128</f>
        <v>25.344216769455418</v>
      </c>
      <c r="CZ127">
        <f ca="1">(Parameters!$B$125+Temperatures!$G127-Temperatures!$G$2)*'Pattern scaling'!CZ127+Hosing!DD128</f>
        <v>20.971530938938717</v>
      </c>
      <c r="DA127">
        <f ca="1">(Parameters!$B$125+Temperatures!$G127-Temperatures!$G$2)*'Pattern scaling'!DA127+Hosing!DE128</f>
        <v>6.4733750151325076</v>
      </c>
      <c r="DB127">
        <f ca="1">(Parameters!$B$125+Temperatures!$G127-Temperatures!$G$2)*'Pattern scaling'!DB127+Hosing!DF128</f>
        <v>26.293587401310077</v>
      </c>
      <c r="DC127">
        <f ca="1">(Parameters!$B$125+Temperatures!$G127-Temperatures!$G$2)*'Pattern scaling'!DC127+Hosing!DG128</f>
        <v>14.14377855770875</v>
      </c>
      <c r="DD127">
        <f ca="1">(Parameters!$B$125+Temperatures!$G127-Temperatures!$G$2)*'Pattern scaling'!DD127+Hosing!DH128</f>
        <v>8.0560707543464503</v>
      </c>
      <c r="DE127">
        <f ca="1">(Parameters!$B$125+Temperatures!$G127-Temperatures!$G$2)*'Pattern scaling'!DE127+Hosing!DI128</f>
        <v>9.7489438843528209</v>
      </c>
      <c r="DF127">
        <f ca="1">(Parameters!$B$125+Temperatures!$G127-Temperatures!$G$2)*'Pattern scaling'!DF127+Hosing!DJ128</f>
        <v>7.796046021435564</v>
      </c>
      <c r="DG127">
        <f ca="1">(Parameters!$B$125+Temperatures!$G127-Temperatures!$G$2)*'Pattern scaling'!DG127+Hosing!DK128</f>
        <v>18.228874692455655</v>
      </c>
      <c r="DH127">
        <f ca="1">(Parameters!$B$125+Temperatures!$G127-Temperatures!$G$2)*'Pattern scaling'!DH127+Hosing!DL128</f>
        <v>11.384439770428269</v>
      </c>
      <c r="DI127">
        <f ca="1">(Parameters!$B$125+Temperatures!$G127-Temperatures!$G$2)*'Pattern scaling'!DI127+Hosing!DM128</f>
        <v>21.468597139945494</v>
      </c>
      <c r="DJ127">
        <f ca="1">(Parameters!$B$125+Temperatures!$G127-Temperatures!$G$2)*'Pattern scaling'!DJ127+Hosing!DN128</f>
        <v>20.581193176756145</v>
      </c>
      <c r="DK127">
        <f ca="1">(Parameters!$B$125+Temperatures!$G127-Temperatures!$G$2)*'Pattern scaling'!DK127+Hosing!DO128</f>
        <v>11.532005278200542</v>
      </c>
      <c r="DL127">
        <f ca="1">(Parameters!$B$125+Temperatures!$G127-Temperatures!$G$2)*'Pattern scaling'!DL127+Hosing!DP128</f>
        <v>28.410611335270218</v>
      </c>
      <c r="DM127">
        <f ca="1">(Parameters!$B$125+Temperatures!$G127-Temperatures!$G$2)*'Pattern scaling'!DM127+Hosing!DQ128</f>
        <v>26.205564715565039</v>
      </c>
      <c r="DN127">
        <f ca="1">(Parameters!$B$125+Temperatures!$G127-Temperatures!$G$2)*'Pattern scaling'!DN127+Hosing!DR128</f>
        <v>10.772310344981108</v>
      </c>
      <c r="DO127">
        <f ca="1">(Parameters!$B$125+Temperatures!$G127-Temperatures!$G$2)*'Pattern scaling'!DO127+Hosing!DS128</f>
        <v>0.47410223423448483</v>
      </c>
      <c r="DP127">
        <f ca="1">(Parameters!$B$125+Temperatures!$G127-Temperatures!$G$2)*'Pattern scaling'!DP127+Hosing!DT128</f>
        <v>24.380188680712283</v>
      </c>
      <c r="DQ127">
        <f ca="1">(Parameters!$B$125+Temperatures!$G127-Temperatures!$G$2)*'Pattern scaling'!DQ127+Hosing!DU128</f>
        <v>28.588162081898393</v>
      </c>
      <c r="DR127">
        <f ca="1">(Parameters!$B$125+Temperatures!$G127-Temperatures!$G$2)*'Pattern scaling'!DR127+Hosing!DV128</f>
        <v>26.016501795345075</v>
      </c>
      <c r="DS127">
        <f ca="1">(Parameters!$B$125+Temperatures!$G127-Temperatures!$G$2)*'Pattern scaling'!DS127+Hosing!DW128</f>
        <v>22.137246404600759</v>
      </c>
      <c r="DT127">
        <f ca="1">(Parameters!$B$125+Temperatures!$G127-Temperatures!$G$2)*'Pattern scaling'!DT127+Hosing!DX128</f>
        <v>22.791658120213352</v>
      </c>
      <c r="DU127">
        <f ca="1">(Parameters!$B$125+Temperatures!$G127-Temperatures!$G$2)*'Pattern scaling'!DU127+Hosing!DY128</f>
        <v>26.986671908307642</v>
      </c>
      <c r="DV127">
        <f ca="1">(Parameters!$B$125+Temperatures!$G127-Temperatures!$G$2)*'Pattern scaling'!DV127+Hosing!DZ128</f>
        <v>22.635643491604057</v>
      </c>
      <c r="DW127">
        <f ca="1">(Parameters!$B$125+Temperatures!$G127-Temperatures!$G$2)*'Pattern scaling'!DW127+Hosing!EA128</f>
        <v>21.403602232248765</v>
      </c>
      <c r="DX127">
        <f ca="1">(Parameters!$B$125+Temperatures!$G127-Temperatures!$G$2)*'Pattern scaling'!DX127+Hosing!EB128</f>
        <v>28.967559244135032</v>
      </c>
      <c r="DY127">
        <f ca="1">(Parameters!$B$125+Temperatures!$G127-Temperatures!$G$2)*'Pattern scaling'!DY127+Hosing!EC128</f>
        <v>27.282161221401317</v>
      </c>
      <c r="DZ127">
        <f ca="1">(Parameters!$B$125+Temperatures!$G127-Temperatures!$G$2)*'Pattern scaling'!DZ127+Hosing!ED128</f>
        <v>25.413172465744491</v>
      </c>
      <c r="EA127">
        <f ca="1">(Parameters!$B$125+Temperatures!$G127-Temperatures!$G$2)*'Pattern scaling'!EA127+Hosing!EE128</f>
        <v>10.189906983315359</v>
      </c>
      <c r="EB127">
        <f ca="1">(Parameters!$B$125+Temperatures!$G127-Temperatures!$G$2)*'Pattern scaling'!EB127+Hosing!EF128</f>
        <v>5.0684225098324145</v>
      </c>
      <c r="EC127">
        <f ca="1">(Parameters!$B$125+Temperatures!$G127-Temperatures!$G$2)*'Pattern scaling'!EC127+Hosing!EG128</f>
        <v>20.376221478850717</v>
      </c>
      <c r="ED127">
        <f ca="1">(Parameters!$B$125+Temperatures!$G127-Temperatures!$G$2)*'Pattern scaling'!ED127+Hosing!EH128</f>
        <v>26.705710849991124</v>
      </c>
      <c r="EE127">
        <f ca="1">(Parameters!$B$125+Temperatures!$G127-Temperatures!$G$2)*'Pattern scaling'!EE127+Hosing!EI128</f>
        <v>12.877171602074977</v>
      </c>
      <c r="EF127">
        <f ca="1">(Parameters!$B$125+Temperatures!$G127-Temperatures!$G$2)*'Pattern scaling'!EF127+Hosing!EJ128</f>
        <v>25.902223657813668</v>
      </c>
      <c r="EG127">
        <f ca="1">(Parameters!$B$125+Temperatures!$G127-Temperatures!$G$2)*'Pattern scaling'!EG127+Hosing!EK128</f>
        <v>24.122285699637498</v>
      </c>
      <c r="EH127">
        <f ca="1">(Parameters!$B$125+Temperatures!$G127-Temperatures!$G$2)*'Pattern scaling'!EH127+Hosing!EL128</f>
        <v>25.578262483946759</v>
      </c>
      <c r="EI127">
        <f ca="1">(Parameters!$B$125+Temperatures!$G127-Temperatures!$G$2)*'Pattern scaling'!EI127+Hosing!EM128</f>
        <v>18.503663664910402</v>
      </c>
      <c r="EJ127">
        <f ca="1">(Parameters!$B$125+Temperatures!$G127-Temperatures!$G$2)*'Pattern scaling'!EJ127+Hosing!EN128</f>
        <v>25.981228348676019</v>
      </c>
      <c r="EK127">
        <f ca="1">(Parameters!$B$125+Temperatures!$G127-Temperatures!$G$2)*'Pattern scaling'!EK127+Hosing!EO128</f>
        <v>27.412904956075398</v>
      </c>
      <c r="EL127">
        <f ca="1">(Parameters!$B$125+Temperatures!$G127-Temperatures!$G$2)*'Pattern scaling'!EL127+Hosing!EP128</f>
        <v>23.820009064877354</v>
      </c>
      <c r="EM127">
        <f ca="1">(Parameters!$B$125+Temperatures!$G127-Temperatures!$G$2)*'Pattern scaling'!EM127+Hosing!EQ128</f>
        <v>9.3572317992862963</v>
      </c>
      <c r="EN127">
        <f ca="1">(Parameters!$B$125+Temperatures!$G127-Temperatures!$G$2)*'Pattern scaling'!EN127+Hosing!ER128</f>
        <v>24.983795158313264</v>
      </c>
      <c r="EO127">
        <f ca="1">(Parameters!$B$125+Temperatures!$G127-Temperatures!$G$2)*'Pattern scaling'!EO127+Hosing!ES128</f>
        <v>9.5642391714280315</v>
      </c>
      <c r="EP127">
        <f ca="1">(Parameters!$B$125+Temperatures!$G127-Temperatures!$G$2)*'Pattern scaling'!EP127+Hosing!ET128</f>
        <v>15.593014264784616</v>
      </c>
      <c r="EQ127">
        <f ca="1">(Parameters!$B$125+Temperatures!$G127-Temperatures!$G$2)*'Pattern scaling'!EQ127+Hosing!EU128</f>
        <v>23.746479071924391</v>
      </c>
      <c r="ER127">
        <f ca="1">(Parameters!$B$125+Temperatures!$G127-Temperatures!$G$2)*'Pattern scaling'!ER127+Hosing!EV128</f>
        <v>19.49910221312436</v>
      </c>
      <c r="ES127">
        <f ca="1">(Parameters!$B$125+Temperatures!$G127-Temperatures!$G$2)*'Pattern scaling'!ES127+Hosing!EW128</f>
        <v>27.941829263489268</v>
      </c>
      <c r="ET127">
        <f ca="1">(Parameters!$B$125+Temperatures!$G127-Temperatures!$G$2)*'Pattern scaling'!ET127+Hosing!EX128</f>
        <v>16.314432958252688</v>
      </c>
      <c r="EU127">
        <f ca="1">(Parameters!$B$125+Temperatures!$G127-Temperatures!$G$2)*'Pattern scaling'!EU127+Hosing!EY128</f>
        <v>11.012712967746905</v>
      </c>
      <c r="EV127">
        <f ca="1">(Parameters!$B$125+Temperatures!$G127-Temperatures!$G$2)*'Pattern scaling'!EV127+Hosing!EZ128</f>
        <v>6.0623679500718666</v>
      </c>
      <c r="EW127">
        <f ca="1">(Parameters!$B$125+Temperatures!$G127-Temperatures!$G$2)*'Pattern scaling'!EW127+Hosing!FA128</f>
        <v>19.768504552804014</v>
      </c>
      <c r="EX127">
        <f ca="1">(Parameters!$B$125+Temperatures!$G127-Temperatures!$G$2)*'Pattern scaling'!EX127+Hosing!FB128</f>
        <v>26.082176506609805</v>
      </c>
      <c r="EY127">
        <f ca="1">(Parameters!$B$125+Temperatures!$G127-Temperatures!$G$2)*'Pattern scaling'!EY127+Hosing!FC128</f>
        <v>29.355268040388097</v>
      </c>
      <c r="EZ127">
        <f ca="1">(Parameters!$B$125+Temperatures!$G127-Temperatures!$G$2)*'Pattern scaling'!EZ127+Hosing!FD128</f>
        <v>26.952309413554961</v>
      </c>
      <c r="FA127">
        <f ca="1">(Parameters!$B$125+Temperatures!$G127-Temperatures!$G$2)*'Pattern scaling'!FA127+Hosing!FE128</f>
        <v>24.783731985235868</v>
      </c>
      <c r="FB127">
        <f ca="1">(Parameters!$B$125+Temperatures!$G127-Temperatures!$G$2)*'Pattern scaling'!FB127+Hosing!FF128</f>
        <v>25.904605122711054</v>
      </c>
      <c r="FC127">
        <f ca="1">(Parameters!$B$125+Temperatures!$G127-Temperatures!$G$2)*'Pattern scaling'!FC127+Hosing!FG128</f>
        <v>24.773426272390733</v>
      </c>
      <c r="FD127">
        <f ca="1">(Parameters!$B$125+Temperatures!$G127-Temperatures!$G$2)*'Pattern scaling'!FD127+Hosing!FH128</f>
        <v>11.964743789796049</v>
      </c>
      <c r="FE127">
        <f ca="1">(Parameters!$B$125+Temperatures!$G127-Temperatures!$G$2)*'Pattern scaling'!FE127+Hosing!FI128</f>
        <v>27.142958110630442</v>
      </c>
      <c r="FF127">
        <f ca="1">(Parameters!$B$125+Temperatures!$G127-Temperatures!$G$2)*'Pattern scaling'!FF127+Hosing!FJ128</f>
        <v>12.367055177818418</v>
      </c>
      <c r="FG127">
        <f ca="1">(Parameters!$B$125+Temperatures!$G127-Temperatures!$G$2)*'Pattern scaling'!FG127+Hosing!FK128</f>
        <v>28.255764050942847</v>
      </c>
      <c r="FH127">
        <f ca="1">(Parameters!$B$125+Temperatures!$G127-Temperatures!$G$2)*'Pattern scaling'!FH127+Hosing!FL128</f>
        <v>21.37034338161676</v>
      </c>
      <c r="FI127">
        <f ca="1">(Parameters!$B$125+Temperatures!$G127-Temperatures!$G$2)*'Pattern scaling'!FI127+Hosing!FM128</f>
        <v>27.133631832379812</v>
      </c>
      <c r="FJ127">
        <f ca="1">(Parameters!$B$125+Temperatures!$G127-Temperatures!$G$2)*'Pattern scaling'!FJ127+Hosing!FN128</f>
        <v>9.2343748386416173</v>
      </c>
      <c r="FK127">
        <f ca="1">(Parameters!$B$125+Temperatures!$G127-Temperatures!$G$2)*'Pattern scaling'!FK127+Hosing!FO128</f>
        <v>10.272150853106224</v>
      </c>
      <c r="FL127">
        <f ca="1">(Parameters!$B$125+Temperatures!$G127-Temperatures!$G$2)*'Pattern scaling'!FL127+Hosing!FP128</f>
        <v>6.8845361691808709</v>
      </c>
      <c r="FM127">
        <f ca="1">(Parameters!$B$125+Temperatures!$G127-Temperatures!$G$2)*'Pattern scaling'!FM127+Hosing!FQ128</f>
        <v>18.754482958008996</v>
      </c>
      <c r="FN127">
        <f ca="1">(Parameters!$B$125+Temperatures!$G127-Temperatures!$G$2)*'Pattern scaling'!FN127+Hosing!FR128</f>
        <v>28.580925269034463</v>
      </c>
      <c r="FO127">
        <f ca="1">(Parameters!$B$125+Temperatures!$G127-Temperatures!$G$2)*'Pattern scaling'!FO127+Hosing!FS128</f>
        <v>27.246463228499081</v>
      </c>
      <c r="FP127">
        <f ca="1">(Parameters!$B$125+Temperatures!$G127-Temperatures!$G$2)*'Pattern scaling'!FP127+Hosing!FT128</f>
        <v>27.772501434794311</v>
      </c>
      <c r="FQ127">
        <f ca="1">(Parameters!$B$125+Temperatures!$G127-Temperatures!$G$2)*'Pattern scaling'!FQ127+Hosing!FU128</f>
        <v>12.424960679927379</v>
      </c>
      <c r="FR127">
        <f ca="1">(Parameters!$B$125+Temperatures!$G127-Temperatures!$G$2)*'Pattern scaling'!FR127+Hosing!FV128</f>
        <v>16.716981594256318</v>
      </c>
      <c r="FS127">
        <f ca="1">(Parameters!$B$125+Temperatures!$G127-Temperatures!$G$2)*'Pattern scaling'!FS127+Hosing!FW128</f>
        <v>24.484768934448212</v>
      </c>
      <c r="FT127">
        <f ca="1">(Parameters!$B$125+Temperatures!$G127-Temperatures!$G$2)*'Pattern scaling'!FT127+Hosing!FX128</f>
        <v>22.042140074516169</v>
      </c>
      <c r="FU127">
        <f ca="1">(Parameters!$B$125+Temperatures!$G127-Temperatures!$G$2)*'Pattern scaling'!FU127+Hosing!FY128</f>
        <v>26.858374392899798</v>
      </c>
      <c r="FV127">
        <f ca="1">(Parameters!$B$125+Temperatures!$G127-Temperatures!$G$2)*'Pattern scaling'!FV127+Hosing!FZ128</f>
        <v>18.839611113043578</v>
      </c>
      <c r="FW127">
        <f ca="1">(Parameters!$B$125+Temperatures!$G127-Temperatures!$G$2)*'Pattern scaling'!FW127+Hosing!GA128</f>
        <v>14.145958889099102</v>
      </c>
      <c r="FX127">
        <f ca="1">(Parameters!$B$125+Temperatures!$G127-Temperatures!$G$2)*'Pattern scaling'!FX127+Hosing!GB128</f>
        <v>24.933207319444296</v>
      </c>
      <c r="FY127">
        <f ca="1">(Parameters!$B$125+Temperatures!$G127-Temperatures!$G$2)*'Pattern scaling'!FY127+Hosing!GC128</f>
        <v>20.751524282525718</v>
      </c>
      <c r="FZ127">
        <f ca="1">(Parameters!$B$125+Temperatures!$G127-Temperatures!$G$2)*'Pattern scaling'!FZ127+Hosing!GD128</f>
        <v>23.614034682605467</v>
      </c>
      <c r="GA127">
        <f ca="1">(Parameters!$B$125+Temperatures!$G127-Temperatures!$G$2)*'Pattern scaling'!GA127+Hosing!GE128</f>
        <v>23.431076089023815</v>
      </c>
      <c r="GB127">
        <f ca="1">(Parameters!$B$125+Temperatures!$G127-Temperatures!$G$2)*'Pattern scaling'!GB127+Hosing!GF128</f>
        <v>10.079295895353225</v>
      </c>
      <c r="GC127">
        <f ca="1">(Parameters!$B$125+Temperatures!$G127-Temperatures!$G$2)*'Pattern scaling'!GC127+Hosing!GG128</f>
        <v>17.821527059374457</v>
      </c>
      <c r="GD127">
        <f ca="1">(Parameters!$B$125+Temperatures!$G127-Temperatures!$G$2)*'Pattern scaling'!GD127+Hosing!GH128</f>
        <v>15.408119113680897</v>
      </c>
      <c r="GE127">
        <f ca="1">(Parameters!$B$125+Temperatures!$G127-Temperatures!$G$2)*'Pattern scaling'!GE127+Hosing!GI128</f>
        <v>14.692894057574124</v>
      </c>
      <c r="GF127">
        <f ca="1">(Parameters!$B$125+Temperatures!$G127-Temperatures!$G$2)*'Pattern scaling'!GF127+Hosing!GJ128</f>
        <v>25.123735288767467</v>
      </c>
      <c r="GG127">
        <f ca="1">(Parameters!$B$125+Temperatures!$G127-Temperatures!$G$2)*'Pattern scaling'!GG127+Hosing!GK128</f>
        <v>26.140514379527591</v>
      </c>
      <c r="GH127">
        <f ca="1">(Parameters!$B$125+Temperatures!$G127-Temperatures!$G$2)*'Pattern scaling'!GH127+Hosing!GL128</f>
        <v>23.353794826027983</v>
      </c>
      <c r="GI127">
        <f ca="1">(Parameters!$B$125+Temperatures!$G127-Temperatures!$G$2)*'Pattern scaling'!GI127+Hosing!GM128</f>
        <v>25.684042721106291</v>
      </c>
      <c r="GJ127">
        <f ca="1">(Parameters!$B$125+Temperatures!$G127-Temperatures!$G$2)*'Pattern scaling'!GJ127+Hosing!GN128</f>
        <v>21.164827879832242</v>
      </c>
      <c r="GK127">
        <f ca="1">(Parameters!$B$125+Temperatures!$G127-Temperatures!$G$2)*'Pattern scaling'!GK127+Hosing!GO128</f>
        <v>19.263776375588733</v>
      </c>
      <c r="GL127">
        <f ca="1">(Parameters!$B$125+Temperatures!$G127-Temperatures!$G$2)*'Pattern scaling'!GL127+Hosing!GP128</f>
        <v>22.715953772696864</v>
      </c>
      <c r="GM127">
        <f ca="1">(Parameters!$B$125+Temperatures!$G127-Temperatures!$G$2)*'Pattern scaling'!GM127+Hosing!GQ128</f>
        <v>21.56643322109916</v>
      </c>
    </row>
    <row r="128" spans="1:195" x14ac:dyDescent="0.25">
      <c r="A128" s="15">
        <v>2136</v>
      </c>
      <c r="B128">
        <f ca="1">(Parameters!$B$125+Temperatures!$G128-Temperatures!$G$2)*'Pattern scaling'!B128+Hosing!F129</f>
        <v>13.839640564645668</v>
      </c>
      <c r="C128">
        <f ca="1">(Parameters!$B$125+Temperatures!$G128-Temperatures!$G$2)*'Pattern scaling'!C128+Hosing!G129</f>
        <v>22.77624827624464</v>
      </c>
      <c r="D128">
        <f ca="1">(Parameters!$B$125+Temperatures!$G128-Temperatures!$G$2)*'Pattern scaling'!D128+Hosing!H129</f>
        <v>13.101826005197605</v>
      </c>
      <c r="E128">
        <f ca="1">(Parameters!$B$125+Temperatures!$G128-Temperatures!$G$2)*'Pattern scaling'!E128+Hosing!I129</f>
        <v>5.4573332444560716</v>
      </c>
      <c r="F128">
        <f ca="1">(Parameters!$B$125+Temperatures!$G128-Temperatures!$G$2)*'Pattern scaling'!F128+Hosing!J129</f>
        <v>27.534143696266682</v>
      </c>
      <c r="G128">
        <f ca="1">(Parameters!$B$125+Temperatures!$G128-Temperatures!$G$2)*'Pattern scaling'!G128+Hosing!K129</f>
        <v>18.166310836058429</v>
      </c>
      <c r="H128">
        <f ca="1">(Parameters!$B$125+Temperatures!$G128-Temperatures!$G$2)*'Pattern scaling'!H128+Hosing!L129</f>
        <v>9.8807080752424028</v>
      </c>
      <c r="I128">
        <f ca="1">(Parameters!$B$125+Temperatures!$G128-Temperatures!$G$2)*'Pattern scaling'!I128+Hosing!M129</f>
        <v>26.733161988774494</v>
      </c>
      <c r="J128">
        <f ca="1">(Parameters!$B$125+Temperatures!$G128-Temperatures!$G$2)*'Pattern scaling'!J128+Hosing!N129</f>
        <v>17.722630040431902</v>
      </c>
      <c r="K128">
        <f ca="1">(Parameters!$B$125+Temperatures!$G128-Temperatures!$G$2)*'Pattern scaling'!K128+Hosing!O129</f>
        <v>8.9147408536365216</v>
      </c>
      <c r="L128">
        <f ca="1">(Parameters!$B$125+Temperatures!$G128-Temperatures!$G$2)*'Pattern scaling'!L128+Hosing!P129</f>
        <v>14.847908965447447</v>
      </c>
      <c r="M128">
        <f ca="1">(Parameters!$B$125+Temperatures!$G128-Temperatures!$G$2)*'Pattern scaling'!M128+Hosing!Q129</f>
        <v>21.591592279244775</v>
      </c>
      <c r="N128">
        <f ca="1">(Parameters!$B$125+Temperatures!$G128-Temperatures!$G$2)*'Pattern scaling'!N128+Hosing!R129</f>
        <v>10.341765475319184</v>
      </c>
      <c r="O128">
        <f ca="1">(Parameters!$B$125+Temperatures!$G128-Temperatures!$G$2)*'Pattern scaling'!O128+Hosing!S129</f>
        <v>27.787412403317756</v>
      </c>
      <c r="P128">
        <f ca="1">(Parameters!$B$125+Temperatures!$G128-Temperatures!$G$2)*'Pattern scaling'!P128+Hosing!T129</f>
        <v>28.661184222623003</v>
      </c>
      <c r="Q128">
        <f ca="1">(Parameters!$B$125+Temperatures!$G128-Temperatures!$G$2)*'Pattern scaling'!Q128+Hosing!U129</f>
        <v>25.799230413157836</v>
      </c>
      <c r="R128">
        <f ca="1">(Parameters!$B$125+Temperatures!$G128-Temperatures!$G$2)*'Pattern scaling'!R128+Hosing!V129</f>
        <v>12.111852365077144</v>
      </c>
      <c r="S128">
        <f ca="1">(Parameters!$B$125+Temperatures!$G128-Temperatures!$G$2)*'Pattern scaling'!S128+Hosing!W129</f>
        <v>28.256025188665365</v>
      </c>
      <c r="T128">
        <f ca="1">(Parameters!$B$125+Temperatures!$G128-Temperatures!$G$2)*'Pattern scaling'!T128+Hosing!X129</f>
        <v>25.40389312845895</v>
      </c>
      <c r="U128">
        <f ca="1">(Parameters!$B$125+Temperatures!$G128-Temperatures!$G$2)*'Pattern scaling'!U128+Hosing!Y129</f>
        <v>10.586689193149509</v>
      </c>
      <c r="V128">
        <f ca="1">(Parameters!$B$125+Temperatures!$G128-Temperatures!$G$2)*'Pattern scaling'!V128+Hosing!Z129</f>
        <v>8.195560858800178</v>
      </c>
      <c r="W128">
        <f ca="1">(Parameters!$B$125+Temperatures!$G128-Temperatures!$G$2)*'Pattern scaling'!W128+Hosing!AA129</f>
        <v>25.958984913298593</v>
      </c>
      <c r="X128">
        <f ca="1">(Parameters!$B$125+Temperatures!$G128-Temperatures!$G$2)*'Pattern scaling'!X128+Hosing!AB129</f>
        <v>23.94930874612167</v>
      </c>
      <c r="Y128">
        <f ca="1">(Parameters!$B$125+Temperatures!$G128-Temperatures!$G$2)*'Pattern scaling'!Y128+Hosing!AC129</f>
        <v>17.086803268622159</v>
      </c>
      <c r="Z128">
        <f ca="1">(Parameters!$B$125+Temperatures!$G128-Temperatures!$G$2)*'Pattern scaling'!Z128+Hosing!AD129</f>
        <v>23.731544723880692</v>
      </c>
      <c r="AA128">
        <f ca="1">(Parameters!$B$125+Temperatures!$G128-Temperatures!$G$2)*'Pattern scaling'!AA128+Hosing!AE129</f>
        <v>26.525933613361961</v>
      </c>
      <c r="AB128">
        <f ca="1">(Parameters!$B$125+Temperatures!$G128-Temperatures!$G$2)*'Pattern scaling'!AB128+Hosing!AF129</f>
        <v>27.500445463244233</v>
      </c>
      <c r="AC128">
        <f ca="1">(Parameters!$B$125+Temperatures!$G128-Temperatures!$G$2)*'Pattern scaling'!AC128+Hosing!AG129</f>
        <v>13.680383096470042</v>
      </c>
      <c r="AD128">
        <f ca="1">(Parameters!$B$125+Temperatures!$G128-Temperatures!$G$2)*'Pattern scaling'!AD128+Hosing!AH129</f>
        <v>22.741043098115163</v>
      </c>
      <c r="AE128">
        <f ca="1">(Parameters!$B$125+Temperatures!$G128-Temperatures!$G$2)*'Pattern scaling'!AE128+Hosing!AI129</f>
        <v>26.153935865352956</v>
      </c>
      <c r="AF128">
        <f ca="1">(Parameters!$B$125+Temperatures!$G128-Temperatures!$G$2)*'Pattern scaling'!AF128+Hosing!AJ129</f>
        <v>7.7790641479949585</v>
      </c>
      <c r="AG128">
        <f ca="1">(Parameters!$B$125+Temperatures!$G128-Temperatures!$G$2)*'Pattern scaling'!AG128+Hosing!AK129</f>
        <v>8.5450490833908344</v>
      </c>
      <c r="AH128">
        <f ca="1">(Parameters!$B$125+Temperatures!$G128-Temperatures!$G$2)*'Pattern scaling'!AH128+Hosing!AL129</f>
        <v>13.300926707538006</v>
      </c>
      <c r="AI128">
        <f ca="1">(Parameters!$B$125+Temperatures!$G128-Temperatures!$G$2)*'Pattern scaling'!AI128+Hosing!AM129</f>
        <v>15.754759816019881</v>
      </c>
      <c r="AJ128">
        <f ca="1">(Parameters!$B$125+Temperatures!$G128-Temperatures!$G$2)*'Pattern scaling'!AJ128+Hosing!AN129</f>
        <v>26.613015358492483</v>
      </c>
      <c r="AK128">
        <f ca="1">(Parameters!$B$125+Temperatures!$G128-Temperatures!$G$2)*'Pattern scaling'!AK128+Hosing!AO129</f>
        <v>25.627778554256285</v>
      </c>
      <c r="AL128">
        <f ca="1">(Parameters!$B$125+Temperatures!$G128-Temperatures!$G$2)*'Pattern scaling'!AL128+Hosing!AP129</f>
        <v>24.793977546575363</v>
      </c>
      <c r="AM128">
        <f ca="1">(Parameters!$B$125+Temperatures!$G128-Temperatures!$G$2)*'Pattern scaling'!AM128+Hosing!AQ129</f>
        <v>25.448526903608457</v>
      </c>
      <c r="AN128">
        <f ca="1">(Parameters!$B$125+Temperatures!$G128-Temperatures!$G$2)*'Pattern scaling'!AN128+Hosing!AR129</f>
        <v>20.94508797151412</v>
      </c>
      <c r="AO128">
        <f ca="1">(Parameters!$B$125+Temperatures!$G128-Temperatures!$G$2)*'Pattern scaling'!AO128+Hosing!AS129</f>
        <v>24.88663600867541</v>
      </c>
      <c r="AP128">
        <f ca="1">(Parameters!$B$125+Temperatures!$G128-Temperatures!$G$2)*'Pattern scaling'!AP128+Hosing!AT129</f>
        <v>21.606670420022205</v>
      </c>
      <c r="AQ128">
        <f ca="1">(Parameters!$B$125+Temperatures!$G128-Temperatures!$G$2)*'Pattern scaling'!AQ128+Hosing!AU129</f>
        <v>22.800826535038308</v>
      </c>
      <c r="AR128">
        <f ca="1">(Parameters!$B$125+Temperatures!$G128-Temperatures!$G$2)*'Pattern scaling'!AR128+Hosing!AV129</f>
        <v>26.130871831785679</v>
      </c>
      <c r="AS128">
        <f ca="1">(Parameters!$B$125+Temperatures!$G128-Temperatures!$G$2)*'Pattern scaling'!AS128+Hosing!AW129</f>
        <v>18.324763472169987</v>
      </c>
      <c r="AT128">
        <f ca="1">(Parameters!$B$125+Temperatures!$G128-Temperatures!$G$2)*'Pattern scaling'!AT128+Hosing!AX129</f>
        <v>9.094621729489214</v>
      </c>
      <c r="AU128">
        <f ca="1">(Parameters!$B$125+Temperatures!$G128-Temperatures!$G$2)*'Pattern scaling'!AU128+Hosing!AY129</f>
        <v>9.8046157554009312</v>
      </c>
      <c r="AV128">
        <f ca="1">(Parameters!$B$125+Temperatures!$G128-Temperatures!$G$2)*'Pattern scaling'!AV128+Hosing!AZ129</f>
        <v>29.158879344313434</v>
      </c>
      <c r="AW128">
        <f ca="1">(Parameters!$B$125+Temperatures!$G128-Temperatures!$G$2)*'Pattern scaling'!AW128+Hosing!BA129</f>
        <v>23.49056956347335</v>
      </c>
      <c r="AX128">
        <f ca="1">(Parameters!$B$125+Temperatures!$G128-Temperatures!$G$2)*'Pattern scaling'!AX128+Hosing!BB129</f>
        <v>8.8069144554080125</v>
      </c>
      <c r="AY128">
        <f ca="1">(Parameters!$B$125+Temperatures!$G128-Temperatures!$G$2)*'Pattern scaling'!AY128+Hosing!BC129</f>
        <v>25.30368946940952</v>
      </c>
      <c r="AZ128">
        <f ca="1">(Parameters!$B$125+Temperatures!$G128-Temperatures!$G$2)*'Pattern scaling'!AZ128+Hosing!BD129</f>
        <v>17.579609518873653</v>
      </c>
      <c r="BA128">
        <f ca="1">(Parameters!$B$125+Temperatures!$G128-Temperatures!$G$2)*'Pattern scaling'!BA128+Hosing!BE129</f>
        <v>21.14696806190577</v>
      </c>
      <c r="BB128">
        <f ca="1">(Parameters!$B$125+Temperatures!$G128-Temperatures!$G$2)*'Pattern scaling'!BB128+Hosing!BF129</f>
        <v>22.251555032842056</v>
      </c>
      <c r="BC128">
        <f ca="1">(Parameters!$B$125+Temperatures!$G128-Temperatures!$G$2)*'Pattern scaling'!BC128+Hosing!BG129</f>
        <v>23.27637405134179</v>
      </c>
      <c r="BD128">
        <f ca="1">(Parameters!$B$125+Temperatures!$G128-Temperatures!$G$2)*'Pattern scaling'!BD128+Hosing!BH129</f>
        <v>22.908611610838175</v>
      </c>
      <c r="BE128">
        <f ca="1">(Parameters!$B$125+Temperatures!$G128-Temperatures!$G$2)*'Pattern scaling'!BE128+Hosing!BI129</f>
        <v>14.944654743247726</v>
      </c>
      <c r="BF128">
        <f ca="1">(Parameters!$B$125+Temperatures!$G128-Temperatures!$G$2)*'Pattern scaling'!BF128+Hosing!BJ129</f>
        <v>7.0988488893894264</v>
      </c>
      <c r="BG128">
        <f ca="1">(Parameters!$B$125+Temperatures!$G128-Temperatures!$G$2)*'Pattern scaling'!BG128+Hosing!BK129</f>
        <v>20.34448031056446</v>
      </c>
      <c r="BH128">
        <f ca="1">(Parameters!$B$125+Temperatures!$G128-Temperatures!$G$2)*'Pattern scaling'!BH128+Hosing!BL129</f>
        <v>5.6676204251943592</v>
      </c>
      <c r="BI128">
        <f ca="1">(Parameters!$B$125+Temperatures!$G128-Temperatures!$G$2)*'Pattern scaling'!BI128+Hosing!BM129</f>
        <v>23.819490924106145</v>
      </c>
      <c r="BJ128">
        <f ca="1">(Parameters!$B$125+Temperatures!$G128-Temperatures!$G$2)*'Pattern scaling'!BJ128+Hosing!BN129</f>
        <v>11.53979358391117</v>
      </c>
      <c r="BK128">
        <f ca="1">(Parameters!$B$125+Temperatures!$G128-Temperatures!$G$2)*'Pattern scaling'!BK128+Hosing!BO129</f>
        <v>27.248033066559788</v>
      </c>
      <c r="BL128">
        <f ca="1">(Parameters!$B$125+Temperatures!$G128-Temperatures!$G$2)*'Pattern scaling'!BL128+Hosing!BP129</f>
        <v>26.086578378547181</v>
      </c>
      <c r="BM128">
        <f ca="1">(Parameters!$B$125+Temperatures!$G128-Temperatures!$G$2)*'Pattern scaling'!BM128+Hosing!BQ129</f>
        <v>9.4985109040414741</v>
      </c>
      <c r="BN128">
        <f ca="1">(Parameters!$B$125+Temperatures!$G128-Temperatures!$G$2)*'Pattern scaling'!BN128+Hosing!BR129</f>
        <v>11.196458816657531</v>
      </c>
      <c r="BO128">
        <f ca="1">(Parameters!$B$125+Temperatures!$G128-Temperatures!$G$2)*'Pattern scaling'!BO128+Hosing!BS129</f>
        <v>27.313864482535045</v>
      </c>
      <c r="BP128">
        <f ca="1">(Parameters!$B$125+Temperatures!$G128-Temperatures!$G$2)*'Pattern scaling'!BP128+Hosing!BT129</f>
        <v>25.601401832833272</v>
      </c>
      <c r="BQ128">
        <f ca="1">(Parameters!$B$125+Temperatures!$G128-Temperatures!$G$2)*'Pattern scaling'!BQ128+Hosing!BU129</f>
        <v>24.768606898021112</v>
      </c>
      <c r="BR128">
        <f ca="1">(Parameters!$B$125+Temperatures!$G128-Temperatures!$G$2)*'Pattern scaling'!BR128+Hosing!BV129</f>
        <v>27.282290993244828</v>
      </c>
      <c r="BS128">
        <f ca="1">(Parameters!$B$125+Temperatures!$G128-Temperatures!$G$2)*'Pattern scaling'!BS128+Hosing!BW129</f>
        <v>27.183878065411733</v>
      </c>
      <c r="BT128">
        <f ca="1">(Parameters!$B$125+Temperatures!$G128-Temperatures!$G$2)*'Pattern scaling'!BT128+Hosing!BX129</f>
        <v>24.65919630442</v>
      </c>
      <c r="BU128">
        <f ca="1">(Parameters!$B$125+Temperatures!$G128-Temperatures!$G$2)*'Pattern scaling'!BU128+Hosing!BY129</f>
        <v>15.78645609611862</v>
      </c>
      <c r="BV128">
        <f ca="1">(Parameters!$B$125+Temperatures!$G128-Temperatures!$G$2)*'Pattern scaling'!BV128+Hosing!BZ129</f>
        <v>26.402564879697067</v>
      </c>
      <c r="BW128">
        <f ca="1">(Parameters!$B$125+Temperatures!$G128-Temperatures!$G$2)*'Pattern scaling'!BW128+Hosing!CA129</f>
        <v>20.880567825891436</v>
      </c>
      <c r="BX128">
        <f ca="1">(Parameters!$B$125+Temperatures!$G128-Temperatures!$G$2)*'Pattern scaling'!BX128+Hosing!CB129</f>
        <v>26.35759428616635</v>
      </c>
      <c r="BY128">
        <f ca="1">(Parameters!$B$125+Temperatures!$G128-Temperatures!$G$2)*'Pattern scaling'!BY128+Hosing!CC129</f>
        <v>27.061920684663523</v>
      </c>
      <c r="BZ128">
        <f ca="1">(Parameters!$B$125+Temperatures!$G128-Temperatures!$G$2)*'Pattern scaling'!BZ128+Hosing!CD129</f>
        <v>23.374275810524008</v>
      </c>
      <c r="CA128">
        <f ca="1">(Parameters!$B$125+Temperatures!$G128-Temperatures!$G$2)*'Pattern scaling'!CA128+Hosing!CE129</f>
        <v>23.382676076232258</v>
      </c>
      <c r="CB128">
        <f ca="1">(Parameters!$B$125+Temperatures!$G128-Temperatures!$G$2)*'Pattern scaling'!CB128+Hosing!CF129</f>
        <v>12.059092581296442</v>
      </c>
      <c r="CC128">
        <f ca="1">(Parameters!$B$125+Temperatures!$G128-Temperatures!$G$2)*'Pattern scaling'!CC128+Hosing!CG129</f>
        <v>25.546885705724108</v>
      </c>
      <c r="CD128">
        <f ca="1">(Parameters!$B$125+Temperatures!$G128-Temperatures!$G$2)*'Pattern scaling'!CD128+Hosing!CH129</f>
        <v>11.533137066384944</v>
      </c>
      <c r="CE128">
        <f ca="1">(Parameters!$B$125+Temperatures!$G128-Temperatures!$G$2)*'Pattern scaling'!CE128+Hosing!CI129</f>
        <v>26.321303750871703</v>
      </c>
      <c r="CF128">
        <f ca="1">(Parameters!$B$125+Temperatures!$G128-Temperatures!$G$2)*'Pattern scaling'!CF128+Hosing!CJ129</f>
        <v>25.74593578769554</v>
      </c>
      <c r="CG128">
        <f ca="1">(Parameters!$B$125+Temperatures!$G128-Temperatures!$G$2)*'Pattern scaling'!CG128+Hosing!CK129</f>
        <v>9.2995484582515857</v>
      </c>
      <c r="CH128">
        <f ca="1">(Parameters!$B$125+Temperatures!$G128-Temperatures!$G$2)*'Pattern scaling'!CH128+Hosing!CL129</f>
        <v>16.629946838306839</v>
      </c>
      <c r="CI128">
        <f ca="1">(Parameters!$B$125+Temperatures!$G128-Temperatures!$G$2)*'Pattern scaling'!CI128+Hosing!CM129</f>
        <v>23.616742089541621</v>
      </c>
      <c r="CJ128">
        <f ca="1">(Parameters!$B$125+Temperatures!$G128-Temperatures!$G$2)*'Pattern scaling'!CJ128+Hosing!CN129</f>
        <v>3.7057381953453663</v>
      </c>
      <c r="CK128">
        <f ca="1">(Parameters!$B$125+Temperatures!$G128-Temperatures!$G$2)*'Pattern scaling'!CK128+Hosing!CO129</f>
        <v>20.259648788640959</v>
      </c>
      <c r="CL128">
        <f ca="1">(Parameters!$B$125+Temperatures!$G128-Temperatures!$G$2)*'Pattern scaling'!CL128+Hosing!CP129</f>
        <v>13.676043070880331</v>
      </c>
      <c r="CM128">
        <f ca="1">(Parameters!$B$125+Temperatures!$G128-Temperatures!$G$2)*'Pattern scaling'!CM128+Hosing!CQ129</f>
        <v>25.414157543253818</v>
      </c>
      <c r="CN128">
        <f ca="1">(Parameters!$B$125+Temperatures!$G128-Temperatures!$G$2)*'Pattern scaling'!CN128+Hosing!CR129</f>
        <v>19.444584622759962</v>
      </c>
      <c r="CO128">
        <f ca="1">(Parameters!$B$125+Temperatures!$G128-Temperatures!$G$2)*'Pattern scaling'!CO128+Hosing!CS129</f>
        <v>15.06044537350496</v>
      </c>
      <c r="CP128">
        <f ca="1">(Parameters!$B$125+Temperatures!$G128-Temperatures!$G$2)*'Pattern scaling'!CP128+Hosing!CT129</f>
        <v>8.467300321426853</v>
      </c>
      <c r="CQ128">
        <f ca="1">(Parameters!$B$125+Temperatures!$G128-Temperatures!$G$2)*'Pattern scaling'!CQ128+Hosing!CU129</f>
        <v>21.881561411049095</v>
      </c>
      <c r="CR128">
        <f ca="1">(Parameters!$B$125+Temperatures!$G128-Temperatures!$G$2)*'Pattern scaling'!CR128+Hosing!CV129</f>
        <v>5.3297863536355585</v>
      </c>
      <c r="CS128">
        <f ca="1">(Parameters!$B$125+Temperatures!$G128-Temperatures!$G$2)*'Pattern scaling'!CS128+Hosing!CW129</f>
        <v>28.307596507965748</v>
      </c>
      <c r="CT128">
        <f ca="1">(Parameters!$B$125+Temperatures!$G128-Temperatures!$G$2)*'Pattern scaling'!CT128+Hosing!CX129</f>
        <v>25.69430421260677</v>
      </c>
      <c r="CU128">
        <f ca="1">(Parameters!$B$125+Temperatures!$G128-Temperatures!$G$2)*'Pattern scaling'!CU128+Hosing!CY129</f>
        <v>12.912049789405463</v>
      </c>
      <c r="CV128">
        <f ca="1">(Parameters!$B$125+Temperatures!$G128-Temperatures!$G$2)*'Pattern scaling'!CV128+Hosing!CZ129</f>
        <v>26.715582721033449</v>
      </c>
      <c r="CW128">
        <f ca="1">(Parameters!$B$125+Temperatures!$G128-Temperatures!$G$2)*'Pattern scaling'!CW128+Hosing!DA129</f>
        <v>24.991147734312392</v>
      </c>
      <c r="CX128">
        <f ca="1">(Parameters!$B$125+Temperatures!$G128-Temperatures!$G$2)*'Pattern scaling'!CX128+Hosing!DB129</f>
        <v>17.172579027358729</v>
      </c>
      <c r="CY128">
        <f ca="1">(Parameters!$B$125+Temperatures!$G128-Temperatures!$G$2)*'Pattern scaling'!CY128+Hosing!DC129</f>
        <v>25.342761243752754</v>
      </c>
      <c r="CZ128">
        <f ca="1">(Parameters!$B$125+Temperatures!$G128-Temperatures!$G$2)*'Pattern scaling'!CZ128+Hosing!DD129</f>
        <v>20.969990777985654</v>
      </c>
      <c r="DA128">
        <f ca="1">(Parameters!$B$125+Temperatures!$G128-Temperatures!$G$2)*'Pattern scaling'!DA128+Hosing!DE129</f>
        <v>6.4720391012860263</v>
      </c>
      <c r="DB128">
        <f ca="1">(Parameters!$B$125+Temperatures!$G128-Temperatures!$G$2)*'Pattern scaling'!DB128+Hosing!DF129</f>
        <v>26.292226155949859</v>
      </c>
      <c r="DC128">
        <f ca="1">(Parameters!$B$125+Temperatures!$G128-Temperatures!$G$2)*'Pattern scaling'!DC128+Hosing!DG129</f>
        <v>14.142312135861772</v>
      </c>
      <c r="DD128">
        <f ca="1">(Parameters!$B$125+Temperatures!$G128-Temperatures!$G$2)*'Pattern scaling'!DD128+Hosing!DH129</f>
        <v>8.0546273413818046</v>
      </c>
      <c r="DE128">
        <f ca="1">(Parameters!$B$125+Temperatures!$G128-Temperatures!$G$2)*'Pattern scaling'!DE128+Hosing!DI129</f>
        <v>9.7476753438107284</v>
      </c>
      <c r="DF128">
        <f ca="1">(Parameters!$B$125+Temperatures!$G128-Temperatures!$G$2)*'Pattern scaling'!DF128+Hosing!DJ129</f>
        <v>7.7945695607833168</v>
      </c>
      <c r="DG128">
        <f ca="1">(Parameters!$B$125+Temperatures!$G128-Temperatures!$G$2)*'Pattern scaling'!DG128+Hosing!DK129</f>
        <v>18.227291745869287</v>
      </c>
      <c r="DH128">
        <f ca="1">(Parameters!$B$125+Temperatures!$G128-Temperatures!$G$2)*'Pattern scaling'!DH128+Hosing!DL129</f>
        <v>11.382904255998428</v>
      </c>
      <c r="DI128">
        <f ca="1">(Parameters!$B$125+Temperatures!$G128-Temperatures!$G$2)*'Pattern scaling'!DI128+Hosing!DM129</f>
        <v>21.467247350602584</v>
      </c>
      <c r="DJ128">
        <f ca="1">(Parameters!$B$125+Temperatures!$G128-Temperatures!$G$2)*'Pattern scaling'!DJ128+Hosing!DN129</f>
        <v>20.579657263983208</v>
      </c>
      <c r="DK128">
        <f ca="1">(Parameters!$B$125+Temperatures!$G128-Temperatures!$G$2)*'Pattern scaling'!DK128+Hosing!DO129</f>
        <v>11.530488038034271</v>
      </c>
      <c r="DL128">
        <f ca="1">(Parameters!$B$125+Temperatures!$G128-Temperatures!$G$2)*'Pattern scaling'!DL128+Hosing!DP129</f>
        <v>28.408789778744428</v>
      </c>
      <c r="DM128">
        <f ca="1">(Parameters!$B$125+Temperatures!$G128-Temperatures!$G$2)*'Pattern scaling'!DM128+Hosing!DQ129</f>
        <v>26.204051444641888</v>
      </c>
      <c r="DN128">
        <f ca="1">(Parameters!$B$125+Temperatures!$G128-Temperatures!$G$2)*'Pattern scaling'!DN128+Hosing!DR129</f>
        <v>10.770868722849954</v>
      </c>
      <c r="DO128">
        <f ca="1">(Parameters!$B$125+Temperatures!$G128-Temperatures!$G$2)*'Pattern scaling'!DO128+Hosing!DS129</f>
        <v>0.47268346739943301</v>
      </c>
      <c r="DP128">
        <f ca="1">(Parameters!$B$125+Temperatures!$G128-Temperatures!$G$2)*'Pattern scaling'!DP128+Hosing!DT129</f>
        <v>24.378671943615707</v>
      </c>
      <c r="DQ128">
        <f ca="1">(Parameters!$B$125+Temperatures!$G128-Temperatures!$G$2)*'Pattern scaling'!DQ128+Hosing!DU129</f>
        <v>28.586414307798098</v>
      </c>
      <c r="DR128">
        <f ca="1">(Parameters!$B$125+Temperatures!$G128-Temperatures!$G$2)*'Pattern scaling'!DR128+Hosing!DV129</f>
        <v>26.015200954532816</v>
      </c>
      <c r="DS128">
        <f ca="1">(Parameters!$B$125+Temperatures!$G128-Temperatures!$G$2)*'Pattern scaling'!DS128+Hosing!DW129</f>
        <v>22.136089295204023</v>
      </c>
      <c r="DT128">
        <f ca="1">(Parameters!$B$125+Temperatures!$G128-Temperatures!$G$2)*'Pattern scaling'!DT128+Hosing!DX129</f>
        <v>22.790062674737047</v>
      </c>
      <c r="DU128">
        <f ca="1">(Parameters!$B$125+Temperatures!$G128-Temperatures!$G$2)*'Pattern scaling'!DU128+Hosing!DY129</f>
        <v>26.985241336344632</v>
      </c>
      <c r="DV128">
        <f ca="1">(Parameters!$B$125+Temperatures!$G128-Temperatures!$G$2)*'Pattern scaling'!DV128+Hosing!DZ129</f>
        <v>22.633854863118103</v>
      </c>
      <c r="DW128">
        <f ca="1">(Parameters!$B$125+Temperatures!$G128-Temperatures!$G$2)*'Pattern scaling'!DW128+Hosing!EA129</f>
        <v>21.402428922122485</v>
      </c>
      <c r="DX128">
        <f ca="1">(Parameters!$B$125+Temperatures!$G128-Temperatures!$G$2)*'Pattern scaling'!DX128+Hosing!EB129</f>
        <v>28.965769902402375</v>
      </c>
      <c r="DY128">
        <f ca="1">(Parameters!$B$125+Temperatures!$G128-Temperatures!$G$2)*'Pattern scaling'!DY128+Hosing!EC129</f>
        <v>27.280558175765727</v>
      </c>
      <c r="DZ128">
        <f ca="1">(Parameters!$B$125+Temperatures!$G128-Temperatures!$G$2)*'Pattern scaling'!DZ128+Hosing!ED129</f>
        <v>25.411673938506897</v>
      </c>
      <c r="EA128">
        <f ca="1">(Parameters!$B$125+Temperatures!$G128-Temperatures!$G$2)*'Pattern scaling'!EA128+Hosing!EE129</f>
        <v>10.188735182766152</v>
      </c>
      <c r="EB128">
        <f ca="1">(Parameters!$B$125+Temperatures!$G128-Temperatures!$G$2)*'Pattern scaling'!EB128+Hosing!EF129</f>
        <v>5.0671449616458899</v>
      </c>
      <c r="EC128">
        <f ca="1">(Parameters!$B$125+Temperatures!$G128-Temperatures!$G$2)*'Pattern scaling'!EC128+Hosing!EG129</f>
        <v>20.374572202970739</v>
      </c>
      <c r="ED128">
        <f ca="1">(Parameters!$B$125+Temperatures!$G128-Temperatures!$G$2)*'Pattern scaling'!ED128+Hosing!EH129</f>
        <v>26.704288704257081</v>
      </c>
      <c r="EE128">
        <f ca="1">(Parameters!$B$125+Temperatures!$G128-Temperatures!$G$2)*'Pattern scaling'!EE128+Hosing!EI129</f>
        <v>12.876161852924602</v>
      </c>
      <c r="EF128">
        <f ca="1">(Parameters!$B$125+Temperatures!$G128-Temperatures!$G$2)*'Pattern scaling'!EF128+Hosing!EJ129</f>
        <v>25.900550475061625</v>
      </c>
      <c r="EG128">
        <f ca="1">(Parameters!$B$125+Temperatures!$G128-Temperatures!$G$2)*'Pattern scaling'!EG128+Hosing!EK129</f>
        <v>24.120431986478597</v>
      </c>
      <c r="EH128">
        <f ca="1">(Parameters!$B$125+Temperatures!$G128-Temperatures!$G$2)*'Pattern scaling'!EH128+Hosing!EL129</f>
        <v>25.576844090500956</v>
      </c>
      <c r="EI128">
        <f ca="1">(Parameters!$B$125+Temperatures!$G128-Temperatures!$G$2)*'Pattern scaling'!EI128+Hosing!EM129</f>
        <v>18.502178214672494</v>
      </c>
      <c r="EJ128">
        <f ca="1">(Parameters!$B$125+Temperatures!$G128-Temperatures!$G$2)*'Pattern scaling'!EJ128+Hosing!EN129</f>
        <v>25.979868309518793</v>
      </c>
      <c r="EK128">
        <f ca="1">(Parameters!$B$125+Temperatures!$G128-Temperatures!$G$2)*'Pattern scaling'!EK128+Hosing!EO129</f>
        <v>27.411577285896669</v>
      </c>
      <c r="EL128">
        <f ca="1">(Parameters!$B$125+Temperatures!$G128-Temperatures!$G$2)*'Pattern scaling'!EL128+Hosing!EP129</f>
        <v>23.818679693086249</v>
      </c>
      <c r="EM128">
        <f ca="1">(Parameters!$B$125+Temperatures!$G128-Temperatures!$G$2)*'Pattern scaling'!EM128+Hosing!EQ129</f>
        <v>9.3558337741859603</v>
      </c>
      <c r="EN128">
        <f ca="1">(Parameters!$B$125+Temperatures!$G128-Temperatures!$G$2)*'Pattern scaling'!EN128+Hosing!ER129</f>
        <v>24.982522968410791</v>
      </c>
      <c r="EO128">
        <f ca="1">(Parameters!$B$125+Temperatures!$G128-Temperatures!$G$2)*'Pattern scaling'!EO128+Hosing!ES129</f>
        <v>9.5627571240843778</v>
      </c>
      <c r="EP128">
        <f ca="1">(Parameters!$B$125+Temperatures!$G128-Temperatures!$G$2)*'Pattern scaling'!EP128+Hosing!ET129</f>
        <v>15.591721928574382</v>
      </c>
      <c r="EQ128">
        <f ca="1">(Parameters!$B$125+Temperatures!$G128-Temperatures!$G$2)*'Pattern scaling'!EQ128+Hosing!EU129</f>
        <v>23.744761827252862</v>
      </c>
      <c r="ER128">
        <f ca="1">(Parameters!$B$125+Temperatures!$G128-Temperatures!$G$2)*'Pattern scaling'!ER128+Hosing!EV129</f>
        <v>19.497518237628952</v>
      </c>
      <c r="ES128">
        <f ca="1">(Parameters!$B$125+Temperatures!$G128-Temperatures!$G$2)*'Pattern scaling'!ES128+Hosing!EW129</f>
        <v>27.939998531153915</v>
      </c>
      <c r="ET128">
        <f ca="1">(Parameters!$B$125+Temperatures!$G128-Temperatures!$G$2)*'Pattern scaling'!ET128+Hosing!EX129</f>
        <v>16.313387448781853</v>
      </c>
      <c r="EU128">
        <f ca="1">(Parameters!$B$125+Temperatures!$G128-Temperatures!$G$2)*'Pattern scaling'!EU128+Hosing!EY129</f>
        <v>11.011200050826941</v>
      </c>
      <c r="EV128">
        <f ca="1">(Parameters!$B$125+Temperatures!$G128-Temperatures!$G$2)*'Pattern scaling'!EV128+Hosing!EZ129</f>
        <v>6.060739014657119</v>
      </c>
      <c r="EW128">
        <f ca="1">(Parameters!$B$125+Temperatures!$G128-Temperatures!$G$2)*'Pattern scaling'!EW128+Hosing!FA129</f>
        <v>19.767021486613995</v>
      </c>
      <c r="EX128">
        <f ca="1">(Parameters!$B$125+Temperatures!$G128-Temperatures!$G$2)*'Pattern scaling'!EX128+Hosing!FB129</f>
        <v>26.08029492955826</v>
      </c>
      <c r="EY128">
        <f ca="1">(Parameters!$B$125+Temperatures!$G128-Temperatures!$G$2)*'Pattern scaling'!EY128+Hosing!FC129</f>
        <v>29.353480003888805</v>
      </c>
      <c r="EZ128">
        <f ca="1">(Parameters!$B$125+Temperatures!$G128-Temperatures!$G$2)*'Pattern scaling'!EZ128+Hosing!FD129</f>
        <v>26.950767560303934</v>
      </c>
      <c r="FA128">
        <f ca="1">(Parameters!$B$125+Temperatures!$G128-Temperatures!$G$2)*'Pattern scaling'!FA128+Hosing!FE129</f>
        <v>24.782496581884718</v>
      </c>
      <c r="FB128">
        <f ca="1">(Parameters!$B$125+Temperatures!$G128-Temperatures!$G$2)*'Pattern scaling'!FB128+Hosing!FF129</f>
        <v>25.903097467644457</v>
      </c>
      <c r="FC128">
        <f ca="1">(Parameters!$B$125+Temperatures!$G128-Temperatures!$G$2)*'Pattern scaling'!FC128+Hosing!FG129</f>
        <v>24.771915694762484</v>
      </c>
      <c r="FD128">
        <f ca="1">(Parameters!$B$125+Temperatures!$G128-Temperatures!$G$2)*'Pattern scaling'!FD128+Hosing!FH129</f>
        <v>11.963292288564539</v>
      </c>
      <c r="FE128">
        <f ca="1">(Parameters!$B$125+Temperatures!$G128-Temperatures!$G$2)*'Pattern scaling'!FE128+Hosing!FI129</f>
        <v>27.14147090973157</v>
      </c>
      <c r="FF128">
        <f ca="1">(Parameters!$B$125+Temperatures!$G128-Temperatures!$G$2)*'Pattern scaling'!FF128+Hosing!FJ129</f>
        <v>12.365512914003414</v>
      </c>
      <c r="FG128">
        <f ca="1">(Parameters!$B$125+Temperatures!$G128-Temperatures!$G$2)*'Pattern scaling'!FG128+Hosing!FK129</f>
        <v>28.254094990029635</v>
      </c>
      <c r="FH128">
        <f ca="1">(Parameters!$B$125+Temperatures!$G128-Temperatures!$G$2)*'Pattern scaling'!FH128+Hosing!FL129</f>
        <v>21.369079210655094</v>
      </c>
      <c r="FI128">
        <f ca="1">(Parameters!$B$125+Temperatures!$G128-Temperatures!$G$2)*'Pattern scaling'!FI128+Hosing!FM129</f>
        <v>27.132145276708545</v>
      </c>
      <c r="FJ128">
        <f ca="1">(Parameters!$B$125+Temperatures!$G128-Temperatures!$G$2)*'Pattern scaling'!FJ128+Hosing!FN129</f>
        <v>9.2329502782329627</v>
      </c>
      <c r="FK128">
        <f ca="1">(Parameters!$B$125+Temperatures!$G128-Temperatures!$G$2)*'Pattern scaling'!FK128+Hosing!FO129</f>
        <v>10.270704989055478</v>
      </c>
      <c r="FL128">
        <f ca="1">(Parameters!$B$125+Temperatures!$G128-Temperatures!$G$2)*'Pattern scaling'!FL128+Hosing!FP129</f>
        <v>6.8831652602588518</v>
      </c>
      <c r="FM128">
        <f ca="1">(Parameters!$B$125+Temperatures!$G128-Temperatures!$G$2)*'Pattern scaling'!FM128+Hosing!FQ129</f>
        <v>18.752828544504887</v>
      </c>
      <c r="FN128">
        <f ca="1">(Parameters!$B$125+Temperatures!$G128-Temperatures!$G$2)*'Pattern scaling'!FN128+Hosing!FR129</f>
        <v>28.579208037096731</v>
      </c>
      <c r="FO128">
        <f ca="1">(Parameters!$B$125+Temperatures!$G128-Temperatures!$G$2)*'Pattern scaling'!FO128+Hosing!FS129</f>
        <v>27.244876023747072</v>
      </c>
      <c r="FP128">
        <f ca="1">(Parameters!$B$125+Temperatures!$G128-Temperatures!$G$2)*'Pattern scaling'!FP128+Hosing!FT129</f>
        <v>27.770969870842791</v>
      </c>
      <c r="FQ128">
        <f ca="1">(Parameters!$B$125+Temperatures!$G128-Temperatures!$G$2)*'Pattern scaling'!FQ128+Hosing!FU129</f>
        <v>12.423171587814943</v>
      </c>
      <c r="FR128">
        <f ca="1">(Parameters!$B$125+Temperatures!$G128-Temperatures!$G$2)*'Pattern scaling'!FR128+Hosing!FV129</f>
        <v>16.715299756086047</v>
      </c>
      <c r="FS128">
        <f ca="1">(Parameters!$B$125+Temperatures!$G128-Temperatures!$G$2)*'Pattern scaling'!FS128+Hosing!FW129</f>
        <v>24.483508506564402</v>
      </c>
      <c r="FT128">
        <f ca="1">(Parameters!$B$125+Temperatures!$G128-Temperatures!$G$2)*'Pattern scaling'!FT128+Hosing!FX129</f>
        <v>22.041007633754017</v>
      </c>
      <c r="FU128">
        <f ca="1">(Parameters!$B$125+Temperatures!$G128-Temperatures!$G$2)*'Pattern scaling'!FU128+Hosing!FY129</f>
        <v>26.857014703934947</v>
      </c>
      <c r="FV128">
        <f ca="1">(Parameters!$B$125+Temperatures!$G128-Temperatures!$G$2)*'Pattern scaling'!FV128+Hosing!FZ129</f>
        <v>18.838118391082727</v>
      </c>
      <c r="FW128">
        <f ca="1">(Parameters!$B$125+Temperatures!$G128-Temperatures!$G$2)*'Pattern scaling'!FW128+Hosing!GA129</f>
        <v>14.1444113490054</v>
      </c>
      <c r="FX128">
        <f ca="1">(Parameters!$B$125+Temperatures!$G128-Temperatures!$G$2)*'Pattern scaling'!FX128+Hosing!GB129</f>
        <v>24.932000471763864</v>
      </c>
      <c r="FY128">
        <f ca="1">(Parameters!$B$125+Temperatures!$G128-Temperatures!$G$2)*'Pattern scaling'!FY128+Hosing!GC129</f>
        <v>20.750802949746408</v>
      </c>
      <c r="FZ128">
        <f ca="1">(Parameters!$B$125+Temperatures!$G128-Temperatures!$G$2)*'Pattern scaling'!FZ128+Hosing!GD129</f>
        <v>23.61255769552568</v>
      </c>
      <c r="GA128">
        <f ca="1">(Parameters!$B$125+Temperatures!$G128-Temperatures!$G$2)*'Pattern scaling'!GA128+Hosing!GE129</f>
        <v>23.429574211030463</v>
      </c>
      <c r="GB128">
        <f ca="1">(Parameters!$B$125+Temperatures!$G128-Temperatures!$G$2)*'Pattern scaling'!GB128+Hosing!GF129</f>
        <v>10.077783234362673</v>
      </c>
      <c r="GC128">
        <f ca="1">(Parameters!$B$125+Temperatures!$G128-Temperatures!$G$2)*'Pattern scaling'!GC128+Hosing!GG129</f>
        <v>17.820351889349404</v>
      </c>
      <c r="GD128">
        <f ca="1">(Parameters!$B$125+Temperatures!$G128-Temperatures!$G$2)*'Pattern scaling'!GD128+Hosing!GH129</f>
        <v>15.406582013994466</v>
      </c>
      <c r="GE128">
        <f ca="1">(Parameters!$B$125+Temperatures!$G128-Temperatures!$G$2)*'Pattern scaling'!GE128+Hosing!GI129</f>
        <v>14.691182571790705</v>
      </c>
      <c r="GF128">
        <f ca="1">(Parameters!$B$125+Temperatures!$G128-Temperatures!$G$2)*'Pattern scaling'!GF128+Hosing!GJ129</f>
        <v>25.122196979066</v>
      </c>
      <c r="GG128">
        <f ca="1">(Parameters!$B$125+Temperatures!$G128-Temperatures!$G$2)*'Pattern scaling'!GG128+Hosing!GK129</f>
        <v>26.139051809670629</v>
      </c>
      <c r="GH128">
        <f ca="1">(Parameters!$B$125+Temperatures!$G128-Temperatures!$G$2)*'Pattern scaling'!GH128+Hosing!GL129</f>
        <v>23.3525927073871</v>
      </c>
      <c r="GI128">
        <f ca="1">(Parameters!$B$125+Temperatures!$G128-Temperatures!$G$2)*'Pattern scaling'!GI128+Hosing!GM129</f>
        <v>25.682822591640132</v>
      </c>
      <c r="GJ128">
        <f ca="1">(Parameters!$B$125+Temperatures!$G128-Temperatures!$G$2)*'Pattern scaling'!GJ128+Hosing!GN129</f>
        <v>21.16326565998078</v>
      </c>
      <c r="GK128">
        <f ca="1">(Parameters!$B$125+Temperatures!$G128-Temperatures!$G$2)*'Pattern scaling'!GK128+Hosing!GO129</f>
        <v>19.262281316241921</v>
      </c>
      <c r="GL128">
        <f ca="1">(Parameters!$B$125+Temperatures!$G128-Temperatures!$G$2)*'Pattern scaling'!GL128+Hosing!GP129</f>
        <v>22.714285340098467</v>
      </c>
      <c r="GM128">
        <f ca="1">(Parameters!$B$125+Temperatures!$G128-Temperatures!$G$2)*'Pattern scaling'!GM128+Hosing!GQ129</f>
        <v>21.56477550245075</v>
      </c>
    </row>
    <row r="129" spans="1:195" x14ac:dyDescent="0.25">
      <c r="A129" s="15">
        <v>2137</v>
      </c>
      <c r="B129">
        <f ca="1">(Parameters!$B$125+Temperatures!$G129-Temperatures!$G$2)*'Pattern scaling'!B129+Hosing!F130</f>
        <v>13.837851434085188</v>
      </c>
      <c r="C129">
        <f ca="1">(Parameters!$B$125+Temperatures!$G129-Temperatures!$G$2)*'Pattern scaling'!C129+Hosing!G130</f>
        <v>22.77469139503938</v>
      </c>
      <c r="D129">
        <f ca="1">(Parameters!$B$125+Temperatures!$G129-Temperatures!$G$2)*'Pattern scaling'!D129+Hosing!H130</f>
        <v>13.100339247188192</v>
      </c>
      <c r="E129">
        <f ca="1">(Parameters!$B$125+Temperatures!$G129-Temperatures!$G$2)*'Pattern scaling'!E129+Hosing!I130</f>
        <v>5.4560590074472683</v>
      </c>
      <c r="F129">
        <f ca="1">(Parameters!$B$125+Temperatures!$G129-Temperatures!$G$2)*'Pattern scaling'!F129+Hosing!J130</f>
        <v>27.532365699274262</v>
      </c>
      <c r="G129">
        <f ca="1">(Parameters!$B$125+Temperatures!$G129-Temperatures!$G$2)*'Pattern scaling'!G129+Hosing!K130</f>
        <v>18.165074882866392</v>
      </c>
      <c r="H129">
        <f ca="1">(Parameters!$B$125+Temperatures!$G129-Temperatures!$G$2)*'Pattern scaling'!H129+Hosing!L130</f>
        <v>9.8791372503925849</v>
      </c>
      <c r="I129">
        <f ca="1">(Parameters!$B$125+Temperatures!$G129-Temperatures!$G$2)*'Pattern scaling'!I129+Hosing!M130</f>
        <v>26.731870074522366</v>
      </c>
      <c r="J129">
        <f ca="1">(Parameters!$B$125+Temperatures!$G129-Temperatures!$G$2)*'Pattern scaling'!J129+Hosing!N130</f>
        <v>17.72139857885989</v>
      </c>
      <c r="K129">
        <f ca="1">(Parameters!$B$125+Temperatures!$G129-Temperatures!$G$2)*'Pattern scaling'!K129+Hosing!O130</f>
        <v>8.9133540836824103</v>
      </c>
      <c r="L129">
        <f ca="1">(Parameters!$B$125+Temperatures!$G129-Temperatures!$G$2)*'Pattern scaling'!L129+Hosing!P130</f>
        <v>14.846374547213117</v>
      </c>
      <c r="M129">
        <f ca="1">(Parameters!$B$125+Temperatures!$G129-Temperatures!$G$2)*'Pattern scaling'!M129+Hosing!Q130</f>
        <v>21.590073818089351</v>
      </c>
      <c r="N129">
        <f ca="1">(Parameters!$B$125+Temperatures!$G129-Temperatures!$G$2)*'Pattern scaling'!N129+Hosing!R130</f>
        <v>10.340561285895186</v>
      </c>
      <c r="O129">
        <f ca="1">(Parameters!$B$125+Temperatures!$G129-Temperatures!$G$2)*'Pattern scaling'!O129+Hosing!S130</f>
        <v>27.78583680451402</v>
      </c>
      <c r="P129">
        <f ca="1">(Parameters!$B$125+Temperatures!$G129-Temperatures!$G$2)*'Pattern scaling'!P129+Hosing!T130</f>
        <v>28.659434082628191</v>
      </c>
      <c r="Q129">
        <f ca="1">(Parameters!$B$125+Temperatures!$G129-Temperatures!$G$2)*'Pattern scaling'!Q129+Hosing!U130</f>
        <v>25.797671803535856</v>
      </c>
      <c r="R129">
        <f ca="1">(Parameters!$B$125+Temperatures!$G129-Temperatures!$G$2)*'Pattern scaling'!R129+Hosing!V130</f>
        <v>12.110361089437212</v>
      </c>
      <c r="S129">
        <f ca="1">(Parameters!$B$125+Temperatures!$G129-Temperatures!$G$2)*'Pattern scaling'!S129+Hosing!W130</f>
        <v>28.254206551234866</v>
      </c>
      <c r="T129">
        <f ca="1">(Parameters!$B$125+Temperatures!$G129-Temperatures!$G$2)*'Pattern scaling'!T129+Hosing!X130</f>
        <v>25.402608279859329</v>
      </c>
      <c r="U129">
        <f ca="1">(Parameters!$B$125+Temperatures!$G129-Temperatures!$G$2)*'Pattern scaling'!U129+Hosing!Y130</f>
        <v>10.585265650000597</v>
      </c>
      <c r="V129">
        <f ca="1">(Parameters!$B$125+Temperatures!$G129-Temperatures!$G$2)*'Pattern scaling'!V129+Hosing!Z130</f>
        <v>8.1940678745637143</v>
      </c>
      <c r="W129">
        <f ca="1">(Parameters!$B$125+Temperatures!$G129-Temperatures!$G$2)*'Pattern scaling'!W129+Hosing!AA130</f>
        <v>25.957504856692172</v>
      </c>
      <c r="X129">
        <f ca="1">(Parameters!$B$125+Temperatures!$G129-Temperatures!$G$2)*'Pattern scaling'!X129+Hosing!AB130</f>
        <v>23.948031211624418</v>
      </c>
      <c r="Y129">
        <f ca="1">(Parameters!$B$125+Temperatures!$G129-Temperatures!$G$2)*'Pattern scaling'!Y129+Hosing!AC130</f>
        <v>17.085166746640244</v>
      </c>
      <c r="Z129">
        <f ca="1">(Parameters!$B$125+Temperatures!$G129-Temperatures!$G$2)*'Pattern scaling'!Z129+Hosing!AD130</f>
        <v>23.730031054298735</v>
      </c>
      <c r="AA129">
        <f ca="1">(Parameters!$B$125+Temperatures!$G129-Temperatures!$G$2)*'Pattern scaling'!AA129+Hosing!AE130</f>
        <v>26.524622403668108</v>
      </c>
      <c r="AB129">
        <f ca="1">(Parameters!$B$125+Temperatures!$G129-Temperatures!$G$2)*'Pattern scaling'!AB129+Hosing!AF130</f>
        <v>27.499029723251212</v>
      </c>
      <c r="AC129">
        <f ca="1">(Parameters!$B$125+Temperatures!$G129-Temperatures!$G$2)*'Pattern scaling'!AC129+Hosing!AG130</f>
        <v>13.678935697512715</v>
      </c>
      <c r="AD129">
        <f ca="1">(Parameters!$B$125+Temperatures!$G129-Temperatures!$G$2)*'Pattern scaling'!AD129+Hosing!AH130</f>
        <v>22.739244201399448</v>
      </c>
      <c r="AE129">
        <f ca="1">(Parameters!$B$125+Temperatures!$G129-Temperatures!$G$2)*'Pattern scaling'!AE129+Hosing!AI130</f>
        <v>26.152306558034599</v>
      </c>
      <c r="AF129">
        <f ca="1">(Parameters!$B$125+Temperatures!$G129-Temperatures!$G$2)*'Pattern scaling'!AF129+Hosing!AJ130</f>
        <v>7.7774845607660819</v>
      </c>
      <c r="AG129">
        <f ca="1">(Parameters!$B$125+Temperatures!$G129-Temperatures!$G$2)*'Pattern scaling'!AG129+Hosing!AK130</f>
        <v>8.543700840720712</v>
      </c>
      <c r="AH129">
        <f ca="1">(Parameters!$B$125+Temperatures!$G129-Temperatures!$G$2)*'Pattern scaling'!AH129+Hosing!AL130</f>
        <v>13.299754778096759</v>
      </c>
      <c r="AI129">
        <f ca="1">(Parameters!$B$125+Temperatures!$G129-Temperatures!$G$2)*'Pattern scaling'!AI129+Hosing!AM130</f>
        <v>15.753233116751119</v>
      </c>
      <c r="AJ129">
        <f ca="1">(Parameters!$B$125+Temperatures!$G129-Temperatures!$G$2)*'Pattern scaling'!AJ129+Hosing!AN130</f>
        <v>26.611495168427233</v>
      </c>
      <c r="AK129">
        <f ca="1">(Parameters!$B$125+Temperatures!$G129-Temperatures!$G$2)*'Pattern scaling'!AK129+Hosing!AO130</f>
        <v>25.626224368021138</v>
      </c>
      <c r="AL129">
        <f ca="1">(Parameters!$B$125+Temperatures!$G129-Temperatures!$G$2)*'Pattern scaling'!AL129+Hosing!AP130</f>
        <v>24.792366352321054</v>
      </c>
      <c r="AM129">
        <f ca="1">(Parameters!$B$125+Temperatures!$G129-Temperatures!$G$2)*'Pattern scaling'!AM129+Hosing!AQ130</f>
        <v>25.446975940036506</v>
      </c>
      <c r="AN129">
        <f ca="1">(Parameters!$B$125+Temperatures!$G129-Temperatures!$G$2)*'Pattern scaling'!AN129+Hosing!AR130</f>
        <v>20.943613750535562</v>
      </c>
      <c r="AO129">
        <f ca="1">(Parameters!$B$125+Temperatures!$G129-Temperatures!$G$2)*'Pattern scaling'!AO129+Hosing!AS130</f>
        <v>24.88538280795359</v>
      </c>
      <c r="AP129">
        <f ca="1">(Parameters!$B$125+Temperatures!$G129-Temperatures!$G$2)*'Pattern scaling'!AP129+Hosing!AT130</f>
        <v>21.60542137609929</v>
      </c>
      <c r="AQ129">
        <f ca="1">(Parameters!$B$125+Temperatures!$G129-Temperatures!$G$2)*'Pattern scaling'!AQ129+Hosing!AU130</f>
        <v>22.799435666705197</v>
      </c>
      <c r="AR129">
        <f ca="1">(Parameters!$B$125+Temperatures!$G129-Temperatures!$G$2)*'Pattern scaling'!AR129+Hosing!AV130</f>
        <v>26.129537066139051</v>
      </c>
      <c r="AS129">
        <f ca="1">(Parameters!$B$125+Temperatures!$G129-Temperatures!$G$2)*'Pattern scaling'!AS129+Hosing!AW130</f>
        <v>18.323365819803453</v>
      </c>
      <c r="AT129">
        <f ca="1">(Parameters!$B$125+Temperatures!$G129-Temperatures!$G$2)*'Pattern scaling'!AT129+Hosing!AX130</f>
        <v>9.0932556519390264</v>
      </c>
      <c r="AU129">
        <f ca="1">(Parameters!$B$125+Temperatures!$G129-Temperatures!$G$2)*'Pattern scaling'!AU129+Hosing!AY130</f>
        <v>9.8033311088709798</v>
      </c>
      <c r="AV129">
        <f ca="1">(Parameters!$B$125+Temperatures!$G129-Temperatures!$G$2)*'Pattern scaling'!AV129+Hosing!AZ130</f>
        <v>29.157241359653419</v>
      </c>
      <c r="AW129">
        <f ca="1">(Parameters!$B$125+Temperatures!$G129-Temperatures!$G$2)*'Pattern scaling'!AW129+Hosing!BA130</f>
        <v>23.489346360913459</v>
      </c>
      <c r="AX129">
        <f ca="1">(Parameters!$B$125+Temperatures!$G129-Temperatures!$G$2)*'Pattern scaling'!AX129+Hosing!BB130</f>
        <v>8.8057206785236026</v>
      </c>
      <c r="AY129">
        <f ca="1">(Parameters!$B$125+Temperatures!$G129-Temperatures!$G$2)*'Pattern scaling'!AY129+Hosing!BC130</f>
        <v>25.302346478385289</v>
      </c>
      <c r="AZ129">
        <f ca="1">(Parameters!$B$125+Temperatures!$G129-Temperatures!$G$2)*'Pattern scaling'!AZ129+Hosing!BD130</f>
        <v>17.57803938414726</v>
      </c>
      <c r="BA129">
        <f ca="1">(Parameters!$B$125+Temperatures!$G129-Temperatures!$G$2)*'Pattern scaling'!BA129+Hosing!BE130</f>
        <v>21.145587560165467</v>
      </c>
      <c r="BB129">
        <f ca="1">(Parameters!$B$125+Temperatures!$G129-Temperatures!$G$2)*'Pattern scaling'!BB129+Hosing!BF130</f>
        <v>22.249927482013248</v>
      </c>
      <c r="BC129">
        <f ca="1">(Parameters!$B$125+Temperatures!$G129-Temperatures!$G$2)*'Pattern scaling'!BC129+Hosing!BG130</f>
        <v>23.274760759679314</v>
      </c>
      <c r="BD129">
        <f ca="1">(Parameters!$B$125+Temperatures!$G129-Temperatures!$G$2)*'Pattern scaling'!BD129+Hosing!BH130</f>
        <v>22.907075926960935</v>
      </c>
      <c r="BE129">
        <f ca="1">(Parameters!$B$125+Temperatures!$G129-Temperatures!$G$2)*'Pattern scaling'!BE129+Hosing!BI130</f>
        <v>14.943243573659018</v>
      </c>
      <c r="BF129">
        <f ca="1">(Parameters!$B$125+Temperatures!$G129-Temperatures!$G$2)*'Pattern scaling'!BF129+Hosing!BJ130</f>
        <v>7.0973190378929241</v>
      </c>
      <c r="BG129">
        <f ca="1">(Parameters!$B$125+Temperatures!$G129-Temperatures!$G$2)*'Pattern scaling'!BG129+Hosing!BK130</f>
        <v>20.343028716214775</v>
      </c>
      <c r="BH129">
        <f ca="1">(Parameters!$B$125+Temperatures!$G129-Temperatures!$G$2)*'Pattern scaling'!BH129+Hosing!BL130</f>
        <v>5.6659907531093312</v>
      </c>
      <c r="BI129">
        <f ca="1">(Parameters!$B$125+Temperatures!$G129-Temperatures!$G$2)*'Pattern scaling'!BI129+Hosing!BM130</f>
        <v>23.818318439720095</v>
      </c>
      <c r="BJ129">
        <f ca="1">(Parameters!$B$125+Temperatures!$G129-Temperatures!$G$2)*'Pattern scaling'!BJ129+Hosing!BN130</f>
        <v>11.538497029749614</v>
      </c>
      <c r="BK129">
        <f ca="1">(Parameters!$B$125+Temperatures!$G129-Temperatures!$G$2)*'Pattern scaling'!BK129+Hosing!BO130</f>
        <v>27.246752063519533</v>
      </c>
      <c r="BL129">
        <f ca="1">(Parameters!$B$125+Temperatures!$G129-Temperatures!$G$2)*'Pattern scaling'!BL129+Hosing!BP130</f>
        <v>26.085122818454092</v>
      </c>
      <c r="BM129">
        <f ca="1">(Parameters!$B$125+Temperatures!$G129-Temperatures!$G$2)*'Pattern scaling'!BM129+Hosing!BQ130</f>
        <v>9.497460965873044</v>
      </c>
      <c r="BN129">
        <f ca="1">(Parameters!$B$125+Temperatures!$G129-Temperatures!$G$2)*'Pattern scaling'!BN129+Hosing!BR130</f>
        <v>11.194934955719383</v>
      </c>
      <c r="BO129">
        <f ca="1">(Parameters!$B$125+Temperatures!$G129-Temperatures!$G$2)*'Pattern scaling'!BO129+Hosing!BS130</f>
        <v>27.312323045216921</v>
      </c>
      <c r="BP129">
        <f ca="1">(Parameters!$B$125+Temperatures!$G129-Temperatures!$G$2)*'Pattern scaling'!BP129+Hosing!BT130</f>
        <v>25.599835935724549</v>
      </c>
      <c r="BQ129">
        <f ca="1">(Parameters!$B$125+Temperatures!$G129-Temperatures!$G$2)*'Pattern scaling'!BQ129+Hosing!BU130</f>
        <v>24.767354090774525</v>
      </c>
      <c r="BR129">
        <f ca="1">(Parameters!$B$125+Temperatures!$G129-Temperatures!$G$2)*'Pattern scaling'!BR129+Hosing!BV130</f>
        <v>27.280773130562451</v>
      </c>
      <c r="BS129">
        <f ca="1">(Parameters!$B$125+Temperatures!$G129-Temperatures!$G$2)*'Pattern scaling'!BS129+Hosing!BW130</f>
        <v>27.182329410520509</v>
      </c>
      <c r="BT129">
        <f ca="1">(Parameters!$B$125+Temperatures!$G129-Temperatures!$G$2)*'Pattern scaling'!BT129+Hosing!BX130</f>
        <v>24.657761619965282</v>
      </c>
      <c r="BU129">
        <f ca="1">(Parameters!$B$125+Temperatures!$G129-Temperatures!$G$2)*'Pattern scaling'!BU129+Hosing!BY130</f>
        <v>15.784986086731156</v>
      </c>
      <c r="BV129">
        <f ca="1">(Parameters!$B$125+Temperatures!$G129-Temperatures!$G$2)*'Pattern scaling'!BV129+Hosing!BZ130</f>
        <v>26.4012546755263</v>
      </c>
      <c r="BW129">
        <f ca="1">(Parameters!$B$125+Temperatures!$G129-Temperatures!$G$2)*'Pattern scaling'!BW129+Hosing!CA130</f>
        <v>20.879096190487974</v>
      </c>
      <c r="BX129">
        <f ca="1">(Parameters!$B$125+Temperatures!$G129-Temperatures!$G$2)*'Pattern scaling'!BX129+Hosing!CB130</f>
        <v>26.356137321881285</v>
      </c>
      <c r="BY129">
        <f ca="1">(Parameters!$B$125+Temperatures!$G129-Temperatures!$G$2)*'Pattern scaling'!BY129+Hosing!CC130</f>
        <v>27.060405248669767</v>
      </c>
      <c r="BZ129">
        <f ca="1">(Parameters!$B$125+Temperatures!$G129-Temperatures!$G$2)*'Pattern scaling'!BZ129+Hosing!CD130</f>
        <v>23.372882701564503</v>
      </c>
      <c r="CA129">
        <f ca="1">(Parameters!$B$125+Temperatures!$G129-Temperatures!$G$2)*'Pattern scaling'!CA129+Hosing!CE130</f>
        <v>23.381192682660132</v>
      </c>
      <c r="CB129">
        <f ca="1">(Parameters!$B$125+Temperatures!$G129-Temperatures!$G$2)*'Pattern scaling'!CB129+Hosing!CF130</f>
        <v>12.057636334310486</v>
      </c>
      <c r="CC129">
        <f ca="1">(Parameters!$B$125+Temperatures!$G129-Temperatures!$G$2)*'Pattern scaling'!CC129+Hosing!CG130</f>
        <v>25.545543344638961</v>
      </c>
      <c r="CD129">
        <f ca="1">(Parameters!$B$125+Temperatures!$G129-Temperatures!$G$2)*'Pattern scaling'!CD129+Hosing!CH130</f>
        <v>11.531668343112834</v>
      </c>
      <c r="CE129">
        <f ca="1">(Parameters!$B$125+Temperatures!$G129-Temperatures!$G$2)*'Pattern scaling'!CE129+Hosing!CI130</f>
        <v>26.319953913347604</v>
      </c>
      <c r="CF129">
        <f ca="1">(Parameters!$B$125+Temperatures!$G129-Temperatures!$G$2)*'Pattern scaling'!CF129+Hosing!CJ130</f>
        <v>25.744331861476788</v>
      </c>
      <c r="CG129">
        <f ca="1">(Parameters!$B$125+Temperatures!$G129-Temperatures!$G$2)*'Pattern scaling'!CG129+Hosing!CK130</f>
        <v>9.2986654112111182</v>
      </c>
      <c r="CH129">
        <f ca="1">(Parameters!$B$125+Temperatures!$G129-Temperatures!$G$2)*'Pattern scaling'!CH129+Hosing!CL130</f>
        <v>16.628253831371328</v>
      </c>
      <c r="CI129">
        <f ca="1">(Parameters!$B$125+Temperatures!$G129-Temperatures!$G$2)*'Pattern scaling'!CI129+Hosing!CM130</f>
        <v>23.614861035202207</v>
      </c>
      <c r="CJ129">
        <f ca="1">(Parameters!$B$125+Temperatures!$G129-Temperatures!$G$2)*'Pattern scaling'!CJ129+Hosing!CN130</f>
        <v>3.7047568255304175</v>
      </c>
      <c r="CK129">
        <f ca="1">(Parameters!$B$125+Temperatures!$G129-Temperatures!$G$2)*'Pattern scaling'!CK129+Hosing!CO130</f>
        <v>20.258090516460285</v>
      </c>
      <c r="CL129">
        <f ca="1">(Parameters!$B$125+Temperatures!$G129-Temperatures!$G$2)*'Pattern scaling'!CL129+Hosing!CP130</f>
        <v>13.674607308778416</v>
      </c>
      <c r="CM129">
        <f ca="1">(Parameters!$B$125+Temperatures!$G129-Temperatures!$G$2)*'Pattern scaling'!CM129+Hosing!CQ130</f>
        <v>25.412869763217017</v>
      </c>
      <c r="CN129">
        <f ca="1">(Parameters!$B$125+Temperatures!$G129-Temperatures!$G$2)*'Pattern scaling'!CN129+Hosing!CR130</f>
        <v>19.44293925940768</v>
      </c>
      <c r="CO129">
        <f ca="1">(Parameters!$B$125+Temperatures!$G129-Temperatures!$G$2)*'Pattern scaling'!CO129+Hosing!CS130</f>
        <v>15.059064798745377</v>
      </c>
      <c r="CP129">
        <f ca="1">(Parameters!$B$125+Temperatures!$G129-Temperatures!$G$2)*'Pattern scaling'!CP129+Hosing!CT130</f>
        <v>8.4656573585098887</v>
      </c>
      <c r="CQ129">
        <f ca="1">(Parameters!$B$125+Temperatures!$G129-Temperatures!$G$2)*'Pattern scaling'!CQ129+Hosing!CU130</f>
        <v>21.880175782386782</v>
      </c>
      <c r="CR129">
        <f ca="1">(Parameters!$B$125+Temperatures!$G129-Temperatures!$G$2)*'Pattern scaling'!CR129+Hosing!CV130</f>
        <v>5.3282350821670352</v>
      </c>
      <c r="CS129">
        <f ca="1">(Parameters!$B$125+Temperatures!$G129-Temperatures!$G$2)*'Pattern scaling'!CS129+Hosing!CW130</f>
        <v>28.306093114451592</v>
      </c>
      <c r="CT129">
        <f ca="1">(Parameters!$B$125+Temperatures!$G129-Temperatures!$G$2)*'Pattern scaling'!CT129+Hosing!CX130</f>
        <v>25.69302991363331</v>
      </c>
      <c r="CU129">
        <f ca="1">(Parameters!$B$125+Temperatures!$G129-Temperatures!$G$2)*'Pattern scaling'!CU129+Hosing!CY130</f>
        <v>12.910632520465994</v>
      </c>
      <c r="CV129">
        <f ca="1">(Parameters!$B$125+Temperatures!$G129-Temperatures!$G$2)*'Pattern scaling'!CV129+Hosing!CZ130</f>
        <v>26.713682800348252</v>
      </c>
      <c r="CW129">
        <f ca="1">(Parameters!$B$125+Temperatures!$G129-Temperatures!$G$2)*'Pattern scaling'!CW129+Hosing!DA130</f>
        <v>24.989668601373868</v>
      </c>
      <c r="CX129">
        <f ca="1">(Parameters!$B$125+Temperatures!$G129-Temperatures!$G$2)*'Pattern scaling'!CX129+Hosing!DB130</f>
        <v>17.171092804360608</v>
      </c>
      <c r="CY129">
        <f ca="1">(Parameters!$B$125+Temperatures!$G129-Temperatures!$G$2)*'Pattern scaling'!CY129+Hosing!DC130</f>
        <v>25.341323556433053</v>
      </c>
      <c r="CZ129">
        <f ca="1">(Parameters!$B$125+Temperatures!$G129-Temperatures!$G$2)*'Pattern scaling'!CZ129+Hosing!DD130</f>
        <v>20.968468936754537</v>
      </c>
      <c r="DA129">
        <f ca="1">(Parameters!$B$125+Temperatures!$G129-Temperatures!$G$2)*'Pattern scaling'!DA129+Hosing!DE130</f>
        <v>6.4707178597312502</v>
      </c>
      <c r="DB129">
        <f ca="1">(Parameters!$B$125+Temperatures!$G129-Temperatures!$G$2)*'Pattern scaling'!DB129+Hosing!DF130</f>
        <v>26.290881851032875</v>
      </c>
      <c r="DC129">
        <f ca="1">(Parameters!$B$125+Temperatures!$G129-Temperatures!$G$2)*'Pattern scaling'!DC129+Hosing!DG130</f>
        <v>14.140862511862318</v>
      </c>
      <c r="DD129">
        <f ca="1">(Parameters!$B$125+Temperatures!$G129-Temperatures!$G$2)*'Pattern scaling'!DD129+Hosing!DH130</f>
        <v>8.0531998790102755</v>
      </c>
      <c r="DE129">
        <f ca="1">(Parameters!$B$125+Temperatures!$G129-Temperatures!$G$2)*'Pattern scaling'!DE129+Hosing!DI130</f>
        <v>9.7464211369298663</v>
      </c>
      <c r="DF129">
        <f ca="1">(Parameters!$B$125+Temperatures!$G129-Temperatures!$G$2)*'Pattern scaling'!DF129+Hosing!DJ130</f>
        <v>7.7931093507210223</v>
      </c>
      <c r="DG129">
        <f ca="1">(Parameters!$B$125+Temperatures!$G129-Temperatures!$G$2)*'Pattern scaling'!DG129+Hosing!DK130</f>
        <v>18.225727248737766</v>
      </c>
      <c r="DH129">
        <f ca="1">(Parameters!$B$125+Temperatures!$G129-Temperatures!$G$2)*'Pattern scaling'!DH129+Hosing!DL130</f>
        <v>11.381385987801734</v>
      </c>
      <c r="DI129">
        <f ca="1">(Parameters!$B$125+Temperatures!$G129-Temperatures!$G$2)*'Pattern scaling'!DI129+Hosing!DM130</f>
        <v>21.465913889173677</v>
      </c>
      <c r="DJ129">
        <f ca="1">(Parameters!$B$125+Temperatures!$G129-Temperatures!$G$2)*'Pattern scaling'!DJ129+Hosing!DN130</f>
        <v>20.578139533214006</v>
      </c>
      <c r="DK129">
        <f ca="1">(Parameters!$B$125+Temperatures!$G129-Temperatures!$G$2)*'Pattern scaling'!DK129+Hosing!DO130</f>
        <v>11.528987871220419</v>
      </c>
      <c r="DL129">
        <f ca="1">(Parameters!$B$125+Temperatures!$G129-Temperatures!$G$2)*'Pattern scaling'!DL129+Hosing!DP130</f>
        <v>28.406990209183352</v>
      </c>
      <c r="DM129">
        <f ca="1">(Parameters!$B$125+Temperatures!$G129-Temperatures!$G$2)*'Pattern scaling'!DM129+Hosing!DQ130</f>
        <v>26.202556696500189</v>
      </c>
      <c r="DN129">
        <f ca="1">(Parameters!$B$125+Temperatures!$G129-Temperatures!$G$2)*'Pattern scaling'!DN129+Hosing!DR130</f>
        <v>10.769443312961096</v>
      </c>
      <c r="DO129">
        <f ca="1">(Parameters!$B$125+Temperatures!$G129-Temperatures!$G$2)*'Pattern scaling'!DO129+Hosing!DS130</f>
        <v>0.4712796589209538</v>
      </c>
      <c r="DP129">
        <f ca="1">(Parameters!$B$125+Temperatures!$G129-Temperatures!$G$2)*'Pattern scaling'!DP129+Hosing!DT130</f>
        <v>24.377173615390536</v>
      </c>
      <c r="DQ129">
        <f ca="1">(Parameters!$B$125+Temperatures!$G129-Temperatures!$G$2)*'Pattern scaling'!DQ129+Hosing!DU130</f>
        <v>28.584687765424743</v>
      </c>
      <c r="DR129">
        <f ca="1">(Parameters!$B$125+Temperatures!$G129-Temperatures!$G$2)*'Pattern scaling'!DR129+Hosing!DV130</f>
        <v>26.013916409653454</v>
      </c>
      <c r="DS129">
        <f ca="1">(Parameters!$B$125+Temperatures!$G129-Temperatures!$G$2)*'Pattern scaling'!DS129+Hosing!DW130</f>
        <v>22.134946561082373</v>
      </c>
      <c r="DT129">
        <f ca="1">(Parameters!$B$125+Temperatures!$G129-Temperatures!$G$2)*'Pattern scaling'!DT129+Hosing!DX130</f>
        <v>22.7884863151804</v>
      </c>
      <c r="DU129">
        <f ca="1">(Parameters!$B$125+Temperatures!$G129-Temperatures!$G$2)*'Pattern scaling'!DU129+Hosing!DY130</f>
        <v>26.983828499161177</v>
      </c>
      <c r="DV129">
        <f ca="1">(Parameters!$B$125+Temperatures!$G129-Temperatures!$G$2)*'Pattern scaling'!DV129+Hosing!DZ130</f>
        <v>22.632087302590286</v>
      </c>
      <c r="DW129">
        <f ca="1">(Parameters!$B$125+Temperatures!$G129-Temperatures!$G$2)*'Pattern scaling'!DW129+Hosing!EA130</f>
        <v>21.401270083312706</v>
      </c>
      <c r="DX129">
        <f ca="1">(Parameters!$B$125+Temperatures!$G129-Temperatures!$G$2)*'Pattern scaling'!DX129+Hosing!EB130</f>
        <v>28.964002289445435</v>
      </c>
      <c r="DY129">
        <f ca="1">(Parameters!$B$125+Temperatures!$G129-Temperatures!$G$2)*'Pattern scaling'!DY129+Hosing!EC130</f>
        <v>27.278974705891567</v>
      </c>
      <c r="DZ129">
        <f ca="1">(Parameters!$B$125+Temperatures!$G129-Temperatures!$G$2)*'Pattern scaling'!DZ129+Hosing!ED130</f>
        <v>25.410193716734195</v>
      </c>
      <c r="EA129">
        <f ca="1">(Parameters!$B$125+Temperatures!$G129-Temperatures!$G$2)*'Pattern scaling'!EA129+Hosing!EE130</f>
        <v>10.187576738991263</v>
      </c>
      <c r="EB129">
        <f ca="1">(Parameters!$B$125+Temperatures!$G129-Temperatures!$G$2)*'Pattern scaling'!EB129+Hosing!EF130</f>
        <v>5.0658813208539524</v>
      </c>
      <c r="EC129">
        <f ca="1">(Parameters!$B$125+Temperatures!$G129-Temperatures!$G$2)*'Pattern scaling'!EC129+Hosing!EG130</f>
        <v>20.372942314227583</v>
      </c>
      <c r="ED129">
        <f ca="1">(Parameters!$B$125+Temperatures!$G129-Temperatures!$G$2)*'Pattern scaling'!ED129+Hosing!EH130</f>
        <v>26.702884175834392</v>
      </c>
      <c r="EE129">
        <f ca="1">(Parameters!$B$125+Temperatures!$G129-Temperatures!$G$2)*'Pattern scaling'!EE129+Hosing!EI130</f>
        <v>12.87516398469961</v>
      </c>
      <c r="EF129">
        <f ca="1">(Parameters!$B$125+Temperatures!$G129-Temperatures!$G$2)*'Pattern scaling'!EF129+Hosing!EJ130</f>
        <v>25.898897475852038</v>
      </c>
      <c r="EG129">
        <f ca="1">(Parameters!$B$125+Temperatures!$G129-Temperatures!$G$2)*'Pattern scaling'!EG129+Hosing!EK130</f>
        <v>24.118600170920136</v>
      </c>
      <c r="EH129">
        <f ca="1">(Parameters!$B$125+Temperatures!$G129-Temperatures!$G$2)*'Pattern scaling'!EH129+Hosing!EL130</f>
        <v>25.575443187169345</v>
      </c>
      <c r="EI129">
        <f ca="1">(Parameters!$B$125+Temperatures!$G129-Temperatures!$G$2)*'Pattern scaling'!EI129+Hosing!EM130</f>
        <v>18.500710252838346</v>
      </c>
      <c r="EJ129">
        <f ca="1">(Parameters!$B$125+Temperatures!$G129-Temperatures!$G$2)*'Pattern scaling'!EJ129+Hosing!EN130</f>
        <v>25.978525161028653</v>
      </c>
      <c r="EK129">
        <f ca="1">(Parameters!$B$125+Temperatures!$G129-Temperatures!$G$2)*'Pattern scaling'!EK129+Hosing!EO130</f>
        <v>27.410266312876288</v>
      </c>
      <c r="EL129">
        <f ca="1">(Parameters!$B$125+Temperatures!$G129-Temperatures!$G$2)*'Pattern scaling'!EL129+Hosing!EP130</f>
        <v>23.817366689527958</v>
      </c>
      <c r="EM129">
        <f ca="1">(Parameters!$B$125+Temperatures!$G129-Temperatures!$G$2)*'Pattern scaling'!EM129+Hosing!EQ130</f>
        <v>9.3544513647073479</v>
      </c>
      <c r="EN129">
        <f ca="1">(Parameters!$B$125+Temperatures!$G129-Temperatures!$G$2)*'Pattern scaling'!EN129+Hosing!ER130</f>
        <v>24.981266648503951</v>
      </c>
      <c r="EO129">
        <f ca="1">(Parameters!$B$125+Temperatures!$G129-Temperatures!$G$2)*'Pattern scaling'!EO129+Hosing!ES130</f>
        <v>9.5612915959118219</v>
      </c>
      <c r="EP129">
        <f ca="1">(Parameters!$B$125+Temperatures!$G129-Temperatures!$G$2)*'Pattern scaling'!EP129+Hosing!ET130</f>
        <v>15.590444730516284</v>
      </c>
      <c r="EQ129">
        <f ca="1">(Parameters!$B$125+Temperatures!$G129-Temperatures!$G$2)*'Pattern scaling'!EQ129+Hosing!EU130</f>
        <v>23.743065012967026</v>
      </c>
      <c r="ER129">
        <f ca="1">(Parameters!$B$125+Temperatures!$G129-Temperatures!$G$2)*'Pattern scaling'!ER129+Hosing!EV130</f>
        <v>19.495952960508433</v>
      </c>
      <c r="ES129">
        <f ca="1">(Parameters!$B$125+Temperatures!$G129-Temperatures!$G$2)*'Pattern scaling'!ES129+Hosing!EW130</f>
        <v>27.938189849057505</v>
      </c>
      <c r="ET129">
        <f ca="1">(Parameters!$B$125+Temperatures!$G129-Temperatures!$G$2)*'Pattern scaling'!ET129+Hosing!EX130</f>
        <v>16.312354556288739</v>
      </c>
      <c r="EU129">
        <f ca="1">(Parameters!$B$125+Temperatures!$G129-Temperatures!$G$2)*'Pattern scaling'!EU129+Hosing!EY130</f>
        <v>11.009704109028618</v>
      </c>
      <c r="EV129">
        <f ca="1">(Parameters!$B$125+Temperatures!$G129-Temperatures!$G$2)*'Pattern scaling'!EV129+Hosing!EZ130</f>
        <v>6.0591277618505748</v>
      </c>
      <c r="EW129">
        <f ca="1">(Parameters!$B$125+Temperatures!$G129-Temperatures!$G$2)*'Pattern scaling'!EW129+Hosing!FA130</f>
        <v>19.765555988476734</v>
      </c>
      <c r="EX129">
        <f ca="1">(Parameters!$B$125+Temperatures!$G129-Temperatures!$G$2)*'Pattern scaling'!EX129+Hosing!FB130</f>
        <v>26.078435744947523</v>
      </c>
      <c r="EY129">
        <f ca="1">(Parameters!$B$125+Temperatures!$G129-Temperatures!$G$2)*'Pattern scaling'!EY129+Hosing!FC130</f>
        <v>29.351713699467698</v>
      </c>
      <c r="EZ129">
        <f ca="1">(Parameters!$B$125+Temperatures!$G129-Temperatures!$G$2)*'Pattern scaling'!EZ129+Hosing!FD130</f>
        <v>26.949244621009452</v>
      </c>
      <c r="FA129">
        <f ca="1">(Parameters!$B$125+Temperatures!$G129-Temperatures!$G$2)*'Pattern scaling'!FA129+Hosing!FE130</f>
        <v>24.781276642304903</v>
      </c>
      <c r="FB129">
        <f ca="1">(Parameters!$B$125+Temperatures!$G129-Temperatures!$G$2)*'Pattern scaling'!FB129+Hosing!FF130</f>
        <v>25.901608254412512</v>
      </c>
      <c r="FC129">
        <f ca="1">(Parameters!$B$125+Temperatures!$G129-Temperatures!$G$2)*'Pattern scaling'!FC129+Hosing!FG130</f>
        <v>24.770423479158108</v>
      </c>
      <c r="FD129">
        <f ca="1">(Parameters!$B$125+Temperatures!$G129-Temperatures!$G$2)*'Pattern scaling'!FD129+Hosing!FH130</f>
        <v>11.961857226347654</v>
      </c>
      <c r="FE129">
        <f ca="1">(Parameters!$B$125+Temperatures!$G129-Temperatures!$G$2)*'Pattern scaling'!FE129+Hosing!FI130</f>
        <v>27.14000206492403</v>
      </c>
      <c r="FF129">
        <f ca="1">(Parameters!$B$125+Temperatures!$G129-Temperatures!$G$2)*'Pattern scaling'!FF129+Hosing!FJ130</f>
        <v>12.363988079402858</v>
      </c>
      <c r="FG129">
        <f ca="1">(Parameters!$B$125+Temperatures!$G129-Temperatures!$G$2)*'Pattern scaling'!FG129+Hosing!FK130</f>
        <v>28.25244630175602</v>
      </c>
      <c r="FH129">
        <f ca="1">(Parameters!$B$125+Temperatures!$G129-Temperatures!$G$2)*'Pattern scaling'!FH129+Hosing!FL130</f>
        <v>21.367830461183111</v>
      </c>
      <c r="FI129">
        <f ca="1">(Parameters!$B$125+Temperatures!$G129-Temperatures!$G$2)*'Pattern scaling'!FI129+Hosing!FM130</f>
        <v>27.130677080621545</v>
      </c>
      <c r="FJ129">
        <f ca="1">(Parameters!$B$125+Temperatures!$G129-Temperatures!$G$2)*'Pattern scaling'!FJ129+Hosing!FN130</f>
        <v>9.2315415930436231</v>
      </c>
      <c r="FK129">
        <f ca="1">(Parameters!$B$125+Temperatures!$G129-Temperatures!$G$2)*'Pattern scaling'!FK129+Hosing!FO130</f>
        <v>10.269275345294119</v>
      </c>
      <c r="FL129">
        <f ca="1">(Parameters!$B$125+Temperatures!$G129-Temperatures!$G$2)*'Pattern scaling'!FL129+Hosing!FP130</f>
        <v>6.8818094259229081</v>
      </c>
      <c r="FM129">
        <f ca="1">(Parameters!$B$125+Temperatures!$G129-Temperatures!$G$2)*'Pattern scaling'!FM129+Hosing!FQ130</f>
        <v>18.751193390035887</v>
      </c>
      <c r="FN129">
        <f ca="1">(Parameters!$B$125+Temperatures!$G129-Temperatures!$G$2)*'Pattern scaling'!FN129+Hosing!FR130</f>
        <v>28.577511724272501</v>
      </c>
      <c r="FO129">
        <f ca="1">(Parameters!$B$125+Temperatures!$G129-Temperatures!$G$2)*'Pattern scaling'!FO129+Hosing!FS130</f>
        <v>27.243308224905807</v>
      </c>
      <c r="FP129">
        <f ca="1">(Parameters!$B$125+Temperatures!$G129-Temperatures!$G$2)*'Pattern scaling'!FP129+Hosing!FT130</f>
        <v>27.76945717330927</v>
      </c>
      <c r="FQ129">
        <f ca="1">(Parameters!$B$125+Temperatures!$G129-Temperatures!$G$2)*'Pattern scaling'!FQ129+Hosing!FU130</f>
        <v>12.421402534900071</v>
      </c>
      <c r="FR129">
        <f ca="1">(Parameters!$B$125+Temperatures!$G129-Temperatures!$G$2)*'Pattern scaling'!FR129+Hosing!FV130</f>
        <v>16.71363724141397</v>
      </c>
      <c r="FS129">
        <f ca="1">(Parameters!$B$125+Temperatures!$G129-Temperatures!$G$2)*'Pattern scaling'!FS129+Hosing!FW130</f>
        <v>24.482263777074738</v>
      </c>
      <c r="FT129">
        <f ca="1">(Parameters!$B$125+Temperatures!$G129-Temperatures!$G$2)*'Pattern scaling'!FT129+Hosing!FX130</f>
        <v>22.039889299795515</v>
      </c>
      <c r="FU129">
        <f ca="1">(Parameters!$B$125+Temperatures!$G129-Temperatures!$G$2)*'Pattern scaling'!FU129+Hosing!FY130</f>
        <v>26.855671992230736</v>
      </c>
      <c r="FV129">
        <f ca="1">(Parameters!$B$125+Temperatures!$G129-Temperatures!$G$2)*'Pattern scaling'!FV129+Hosing!FZ130</f>
        <v>18.83664325528105</v>
      </c>
      <c r="FW129">
        <f ca="1">(Parameters!$B$125+Temperatures!$G129-Temperatures!$G$2)*'Pattern scaling'!FW129+Hosing!GA130</f>
        <v>14.142881468621784</v>
      </c>
      <c r="FX129">
        <f ca="1">(Parameters!$B$125+Temperatures!$G129-Temperatures!$G$2)*'Pattern scaling'!FX129+Hosing!GB130</f>
        <v>24.930808803253072</v>
      </c>
      <c r="FY129">
        <f ca="1">(Parameters!$B$125+Temperatures!$G129-Temperatures!$G$2)*'Pattern scaling'!FY129+Hosing!GC130</f>
        <v>20.750091276327318</v>
      </c>
      <c r="FZ129">
        <f ca="1">(Parameters!$B$125+Temperatures!$G129-Temperatures!$G$2)*'Pattern scaling'!FZ129+Hosing!GD130</f>
        <v>23.611098590865531</v>
      </c>
      <c r="GA129">
        <f ca="1">(Parameters!$B$125+Temperatures!$G129-Temperatures!$G$2)*'Pattern scaling'!GA129+Hosing!GE130</f>
        <v>23.428090463926019</v>
      </c>
      <c r="GB129">
        <f ca="1">(Parameters!$B$125+Temperatures!$G129-Temperatures!$G$2)*'Pattern scaling'!GB129+Hosing!GF130</f>
        <v>10.076287442440361</v>
      </c>
      <c r="GC129">
        <f ca="1">(Parameters!$B$125+Temperatures!$G129-Temperatures!$G$2)*'Pattern scaling'!GC129+Hosing!GG130</f>
        <v>17.819190865316259</v>
      </c>
      <c r="GD129">
        <f ca="1">(Parameters!$B$125+Temperatures!$G129-Temperatures!$G$2)*'Pattern scaling'!GD129+Hosing!GH130</f>
        <v>15.4050625650898</v>
      </c>
      <c r="GE129">
        <f ca="1">(Parameters!$B$125+Temperatures!$G129-Temperatures!$G$2)*'Pattern scaling'!GE129+Hosing!GI130</f>
        <v>14.689490516661774</v>
      </c>
      <c r="GF129">
        <f ca="1">(Parameters!$B$125+Temperatures!$G129-Temperatures!$G$2)*'Pattern scaling'!GF129+Hosing!GJ130</f>
        <v>25.120677381603173</v>
      </c>
      <c r="GG129">
        <f ca="1">(Parameters!$B$125+Temperatures!$G129-Temperatures!$G$2)*'Pattern scaling'!GG129+Hosing!GK130</f>
        <v>26.137607222779906</v>
      </c>
      <c r="GH129">
        <f ca="1">(Parameters!$B$125+Temperatures!$G129-Temperatures!$G$2)*'Pattern scaling'!GH129+Hosing!GL130</f>
        <v>23.3514055570346</v>
      </c>
      <c r="GI129">
        <f ca="1">(Parameters!$B$125+Temperatures!$G129-Temperatures!$G$2)*'Pattern scaling'!GI129+Hosing!GM130</f>
        <v>25.681617856435896</v>
      </c>
      <c r="GJ129">
        <f ca="1">(Parameters!$B$125+Temperatures!$G129-Temperatures!$G$2)*'Pattern scaling'!GJ129+Hosing!GN130</f>
        <v>21.161721984851795</v>
      </c>
      <c r="GK129">
        <f ca="1">(Parameters!$B$125+Temperatures!$G129-Temperatures!$G$2)*'Pattern scaling'!GK129+Hosing!GO130</f>
        <v>19.260803885442261</v>
      </c>
      <c r="GL129">
        <f ca="1">(Parameters!$B$125+Temperatures!$G129-Temperatures!$G$2)*'Pattern scaling'!GL129+Hosing!GP130</f>
        <v>22.712636745336845</v>
      </c>
      <c r="GM129">
        <f ca="1">(Parameters!$B$125+Temperatures!$G129-Temperatures!$G$2)*'Pattern scaling'!GM129+Hosing!GQ130</f>
        <v>21.563137396432879</v>
      </c>
    </row>
    <row r="130" spans="1:195" x14ac:dyDescent="0.25">
      <c r="A130" s="15">
        <v>2138</v>
      </c>
      <c r="B130">
        <f ca="1">(Parameters!$B$125+Temperatures!$G130-Temperatures!$G$2)*'Pattern scaling'!B130+Hosing!F131</f>
        <v>13.836082303324698</v>
      </c>
      <c r="C130">
        <f ca="1">(Parameters!$B$125+Temperatures!$G130-Temperatures!$G$2)*'Pattern scaling'!C130+Hosing!G131</f>
        <v>22.773152987743849</v>
      </c>
      <c r="D130">
        <f ca="1">(Parameters!$B$125+Temperatures!$G130-Temperatures!$G$2)*'Pattern scaling'!D130+Hosing!H131</f>
        <v>13.098869285729506</v>
      </c>
      <c r="E130">
        <f ca="1">(Parameters!$B$125+Temperatures!$G130-Temperatures!$G$2)*'Pattern scaling'!E130+Hosing!I131</f>
        <v>5.4547985849007476</v>
      </c>
      <c r="F130">
        <f ca="1">(Parameters!$B$125+Temperatures!$G130-Temperatures!$G$2)*'Pattern scaling'!F130+Hosing!J131</f>
        <v>27.530608938739579</v>
      </c>
      <c r="G130">
        <f ca="1">(Parameters!$B$125+Temperatures!$G130-Temperatures!$G$2)*'Pattern scaling'!G130+Hosing!K131</f>
        <v>18.163853598715772</v>
      </c>
      <c r="H130">
        <f ca="1">(Parameters!$B$125+Temperatures!$G130-Temperatures!$G$2)*'Pattern scaling'!H130+Hosing!L131</f>
        <v>9.8775837403219331</v>
      </c>
      <c r="I130">
        <f ca="1">(Parameters!$B$125+Temperatures!$G130-Temperatures!$G$2)*'Pattern scaling'!I130+Hosing!M131</f>
        <v>26.730594251171908</v>
      </c>
      <c r="J130">
        <f ca="1">(Parameters!$B$125+Temperatures!$G130-Temperatures!$G$2)*'Pattern scaling'!J130+Hosing!N131</f>
        <v>17.720181689701288</v>
      </c>
      <c r="K130">
        <f ca="1">(Parameters!$B$125+Temperatures!$G130-Temperatures!$G$2)*'Pattern scaling'!K130+Hosing!O131</f>
        <v>8.9119826434629008</v>
      </c>
      <c r="L130">
        <f ca="1">(Parameters!$B$125+Temperatures!$G130-Temperatures!$G$2)*'Pattern scaling'!L130+Hosing!P131</f>
        <v>14.844857555629815</v>
      </c>
      <c r="M130">
        <f ca="1">(Parameters!$B$125+Temperatures!$G130-Temperatures!$G$2)*'Pattern scaling'!M130+Hosing!Q131</f>
        <v>21.588573307716292</v>
      </c>
      <c r="N130">
        <f ca="1">(Parameters!$B$125+Temperatures!$G130-Temperatures!$G$2)*'Pattern scaling'!N130+Hosing!R131</f>
        <v>10.339370697105497</v>
      </c>
      <c r="O130">
        <f ca="1">(Parameters!$B$125+Temperatures!$G130-Temperatures!$G$2)*'Pattern scaling'!O130+Hosing!S131</f>
        <v>27.784280352615596</v>
      </c>
      <c r="P130">
        <f ca="1">(Parameters!$B$125+Temperatures!$G130-Temperatures!$G$2)*'Pattern scaling'!P130+Hosing!T131</f>
        <v>28.657704990104172</v>
      </c>
      <c r="Q130">
        <f ca="1">(Parameters!$B$125+Temperatures!$G130-Temperatures!$G$2)*'Pattern scaling'!Q130+Hosing!U131</f>
        <v>25.796131985643136</v>
      </c>
      <c r="R130">
        <f ca="1">(Parameters!$B$125+Temperatures!$G130-Temperatures!$G$2)*'Pattern scaling'!R130+Hosing!V131</f>
        <v>12.108886524804474</v>
      </c>
      <c r="S130">
        <f ca="1">(Parameters!$B$125+Temperatures!$G130-Temperatures!$G$2)*'Pattern scaling'!S130+Hosing!W131</f>
        <v>28.252409629114762</v>
      </c>
      <c r="T130">
        <f ca="1">(Parameters!$B$125+Temperatures!$G130-Temperatures!$G$2)*'Pattern scaling'!T130+Hosing!X131</f>
        <v>25.401339317986107</v>
      </c>
      <c r="U130">
        <f ca="1">(Parameters!$B$125+Temperatures!$G130-Temperatures!$G$2)*'Pattern scaling'!U130+Hosing!Y131</f>
        <v>10.583857985778367</v>
      </c>
      <c r="V130">
        <f ca="1">(Parameters!$B$125+Temperatures!$G130-Temperatures!$G$2)*'Pattern scaling'!V130+Hosing!Z131</f>
        <v>8.1925912252410296</v>
      </c>
      <c r="W130">
        <f ca="1">(Parameters!$B$125+Temperatures!$G130-Temperatures!$G$2)*'Pattern scaling'!W130+Hosing!AA131</f>
        <v>25.956042762394979</v>
      </c>
      <c r="X130">
        <f ca="1">(Parameters!$B$125+Temperatures!$G130-Temperatures!$G$2)*'Pattern scaling'!X130+Hosing!AB131</f>
        <v>23.946769292267568</v>
      </c>
      <c r="Y130">
        <f ca="1">(Parameters!$B$125+Temperatures!$G130-Temperatures!$G$2)*'Pattern scaling'!Y130+Hosing!AC131</f>
        <v>17.083548986475201</v>
      </c>
      <c r="Z130">
        <f ca="1">(Parameters!$B$125+Temperatures!$G130-Temperatures!$G$2)*'Pattern scaling'!Z130+Hosing!AD131</f>
        <v>23.728535508803372</v>
      </c>
      <c r="AA130">
        <f ca="1">(Parameters!$B$125+Temperatures!$G130-Temperatures!$G$2)*'Pattern scaling'!AA130+Hosing!AE131</f>
        <v>26.523327484682756</v>
      </c>
      <c r="AB130">
        <f ca="1">(Parameters!$B$125+Temperatures!$G130-Temperatures!$G$2)*'Pattern scaling'!AB130+Hosing!AF131</f>
        <v>27.497631437101592</v>
      </c>
      <c r="AC130">
        <f ca="1">(Parameters!$B$125+Temperatures!$G130-Temperatures!$G$2)*'Pattern scaling'!AC130+Hosing!AG131</f>
        <v>13.677504729225213</v>
      </c>
      <c r="AD130">
        <f ca="1">(Parameters!$B$125+Temperatures!$G130-Temperatures!$G$2)*'Pattern scaling'!AD130+Hosing!AH131</f>
        <v>22.73746631329508</v>
      </c>
      <c r="AE130">
        <f ca="1">(Parameters!$B$125+Temperatures!$G130-Temperatures!$G$2)*'Pattern scaling'!AE130+Hosing!AI131</f>
        <v>26.150696798550072</v>
      </c>
      <c r="AF130">
        <f ca="1">(Parameters!$B$125+Temperatures!$G130-Temperatures!$G$2)*'Pattern scaling'!AF130+Hosing!AJ131</f>
        <v>7.7759221620973102</v>
      </c>
      <c r="AG130">
        <f ca="1">(Parameters!$B$125+Temperatures!$G130-Temperatures!$G$2)*'Pattern scaling'!AG130+Hosing!AK131</f>
        <v>8.5423675142146145</v>
      </c>
      <c r="AH130">
        <f ca="1">(Parameters!$B$125+Temperatures!$G130-Temperatures!$G$2)*'Pattern scaling'!AH130+Hosing!AL131</f>
        <v>13.298596365603879</v>
      </c>
      <c r="AI130">
        <f ca="1">(Parameters!$B$125+Temperatures!$G130-Temperatures!$G$2)*'Pattern scaling'!AI130+Hosing!AM131</f>
        <v>15.751723871983467</v>
      </c>
      <c r="AJ130">
        <f ca="1">(Parameters!$B$125+Temperatures!$G130-Temperatures!$G$2)*'Pattern scaling'!AJ130+Hosing!AN131</f>
        <v>26.609993435933944</v>
      </c>
      <c r="AK130">
        <f ca="1">(Parameters!$B$125+Temperatures!$G130-Temperatures!$G$2)*'Pattern scaling'!AK130+Hosing!AO131</f>
        <v>25.624688894385958</v>
      </c>
      <c r="AL130">
        <f ca="1">(Parameters!$B$125+Temperatures!$G130-Temperatures!$G$2)*'Pattern scaling'!AL130+Hosing!AP131</f>
        <v>24.790774390822584</v>
      </c>
      <c r="AM130">
        <f ca="1">(Parameters!$B$125+Temperatures!$G130-Temperatures!$G$2)*'Pattern scaling'!AM130+Hosing!AQ131</f>
        <v>25.445443634447425</v>
      </c>
      <c r="AN130">
        <f ca="1">(Parameters!$B$125+Temperatures!$G130-Temperatures!$G$2)*'Pattern scaling'!AN130+Hosing!AR131</f>
        <v>20.94215697808794</v>
      </c>
      <c r="AO130">
        <f ca="1">(Parameters!$B$125+Temperatures!$G130-Temperatures!$G$2)*'Pattern scaling'!AO130+Hosing!AS131</f>
        <v>24.884145110862971</v>
      </c>
      <c r="AP130">
        <f ca="1">(Parameters!$B$125+Temperatures!$G130-Temperatures!$G$2)*'Pattern scaling'!AP130+Hosing!AT131</f>
        <v>21.604187468801641</v>
      </c>
      <c r="AQ130">
        <f ca="1">(Parameters!$B$125+Temperatures!$G130-Temperatures!$G$2)*'Pattern scaling'!AQ130+Hosing!AU131</f>
        <v>22.798061564193802</v>
      </c>
      <c r="AR130">
        <f ca="1">(Parameters!$B$125+Temperatures!$G130-Temperatures!$G$2)*'Pattern scaling'!AR130+Hosing!AV131</f>
        <v>26.128218769501505</v>
      </c>
      <c r="AS130">
        <f ca="1">(Parameters!$B$125+Temperatures!$G130-Temperatures!$G$2)*'Pattern scaling'!AS130+Hosing!AW131</f>
        <v>18.321984611272168</v>
      </c>
      <c r="AT130">
        <f ca="1">(Parameters!$B$125+Temperatures!$G130-Temperatures!$G$2)*'Pattern scaling'!AT130+Hosing!AX131</f>
        <v>9.0919047114247586</v>
      </c>
      <c r="AU130">
        <f ca="1">(Parameters!$B$125+Temperatures!$G130-Temperatures!$G$2)*'Pattern scaling'!AU130+Hosing!AY131</f>
        <v>9.8020608309857611</v>
      </c>
      <c r="AV130">
        <f ca="1">(Parameters!$B$125+Temperatures!$G130-Temperatures!$G$2)*'Pattern scaling'!AV130+Hosing!AZ131</f>
        <v>29.155623339240041</v>
      </c>
      <c r="AW130">
        <f ca="1">(Parameters!$B$125+Temperatures!$G130-Temperatures!$G$2)*'Pattern scaling'!AW130+Hosing!BA131</f>
        <v>23.48813821187721</v>
      </c>
      <c r="AX130">
        <f ca="1">(Parameters!$B$125+Temperatures!$G130-Temperatures!$G$2)*'Pattern scaling'!AX130+Hosing!BB131</f>
        <v>8.8045402196877127</v>
      </c>
      <c r="AY130">
        <f ca="1">(Parameters!$B$125+Temperatures!$G130-Temperatures!$G$2)*'Pattern scaling'!AY130+Hosing!BC131</f>
        <v>25.30101998057518</v>
      </c>
      <c r="AZ130">
        <f ca="1">(Parameters!$B$125+Temperatures!$G130-Temperatures!$G$2)*'Pattern scaling'!AZ130+Hosing!BD131</f>
        <v>17.576487345768584</v>
      </c>
      <c r="BA130">
        <f ca="1">(Parameters!$B$125+Temperatures!$G130-Temperatures!$G$2)*'Pattern scaling'!BA130+Hosing!BE131</f>
        <v>21.144223539210962</v>
      </c>
      <c r="BB130">
        <f ca="1">(Parameters!$B$125+Temperatures!$G130-Temperatures!$G$2)*'Pattern scaling'!BB130+Hosing!BF131</f>
        <v>22.248319113693004</v>
      </c>
      <c r="BC130">
        <f ca="1">(Parameters!$B$125+Temperatures!$G130-Temperatures!$G$2)*'Pattern scaling'!BC130+Hosing!BG131</f>
        <v>23.273166569653743</v>
      </c>
      <c r="BD130">
        <f ca="1">(Parameters!$B$125+Temperatures!$G130-Temperatures!$G$2)*'Pattern scaling'!BD130+Hosing!BH131</f>
        <v>22.905558514770302</v>
      </c>
      <c r="BE130">
        <f ca="1">(Parameters!$B$125+Temperatures!$G130-Temperatures!$G$2)*'Pattern scaling'!BE130+Hosing!BI131</f>
        <v>14.94184859119069</v>
      </c>
      <c r="BF130">
        <f ca="1">(Parameters!$B$125+Temperatures!$G130-Temperatures!$G$2)*'Pattern scaling'!BF130+Hosing!BJ131</f>
        <v>7.0958057850038285</v>
      </c>
      <c r="BG130">
        <f ca="1">(Parameters!$B$125+Temperatures!$G130-Temperatures!$G$2)*'Pattern scaling'!BG130+Hosing!BK131</f>
        <v>20.34159424805755</v>
      </c>
      <c r="BH130">
        <f ca="1">(Parameters!$B$125+Temperatures!$G130-Temperatures!$G$2)*'Pattern scaling'!BH130+Hosing!BL131</f>
        <v>5.6643785659186578</v>
      </c>
      <c r="BI130">
        <f ca="1">(Parameters!$B$125+Temperatures!$G130-Temperatures!$G$2)*'Pattern scaling'!BI130+Hosing!BM131</f>
        <v>23.817160513283671</v>
      </c>
      <c r="BJ130">
        <f ca="1">(Parameters!$B$125+Temperatures!$G130-Temperatures!$G$2)*'Pattern scaling'!BJ130+Hosing!BN131</f>
        <v>11.53721515510991</v>
      </c>
      <c r="BK130">
        <f ca="1">(Parameters!$B$125+Temperatures!$G130-Temperatures!$G$2)*'Pattern scaling'!BK130+Hosing!BO131</f>
        <v>27.245487086633592</v>
      </c>
      <c r="BL130">
        <f ca="1">(Parameters!$B$125+Temperatures!$G130-Temperatures!$G$2)*'Pattern scaling'!BL130+Hosing!BP131</f>
        <v>26.083684974843287</v>
      </c>
      <c r="BM130">
        <f ca="1">(Parameters!$B$125+Temperatures!$G130-Temperatures!$G$2)*'Pattern scaling'!BM130+Hosing!BQ131</f>
        <v>9.4964229398615156</v>
      </c>
      <c r="BN130">
        <f ca="1">(Parameters!$B$125+Temperatures!$G130-Temperatures!$G$2)*'Pattern scaling'!BN130+Hosing!BR131</f>
        <v>11.193428032448498</v>
      </c>
      <c r="BO130">
        <f ca="1">(Parameters!$B$125+Temperatures!$G130-Temperatures!$G$2)*'Pattern scaling'!BO130+Hosing!BS131</f>
        <v>27.310800354325877</v>
      </c>
      <c r="BP130">
        <f ca="1">(Parameters!$B$125+Temperatures!$G130-Temperatures!$G$2)*'Pattern scaling'!BP130+Hosing!BT131</f>
        <v>25.598288871238356</v>
      </c>
      <c r="BQ130">
        <f ca="1">(Parameters!$B$125+Temperatures!$G130-Temperatures!$G$2)*'Pattern scaling'!BQ130+Hosing!BU131</f>
        <v>24.766116771413262</v>
      </c>
      <c r="BR130">
        <f ca="1">(Parameters!$B$125+Temperatures!$G130-Temperatures!$G$2)*'Pattern scaling'!BR130+Hosing!BV131</f>
        <v>27.279273763227931</v>
      </c>
      <c r="BS130">
        <f ca="1">(Parameters!$B$125+Temperatures!$G130-Temperatures!$G$2)*'Pattern scaling'!BS130+Hosing!BW131</f>
        <v>27.180799561848424</v>
      </c>
      <c r="BT130">
        <f ca="1">(Parameters!$B$125+Temperatures!$G130-Temperatures!$G$2)*'Pattern scaling'!BT130+Hosing!BX131</f>
        <v>24.656344311554729</v>
      </c>
      <c r="BU130">
        <f ca="1">(Parameters!$B$125+Temperatures!$G130-Temperatures!$G$2)*'Pattern scaling'!BU130+Hosing!BY131</f>
        <v>15.783532962141418</v>
      </c>
      <c r="BV130">
        <f ca="1">(Parameters!$B$125+Temperatures!$G130-Temperatures!$G$2)*'Pattern scaling'!BV130+Hosing!BZ131</f>
        <v>26.399960718082617</v>
      </c>
      <c r="BW130">
        <f ca="1">(Parameters!$B$125+Temperatures!$G130-Temperatures!$G$2)*'Pattern scaling'!BW130+Hosing!CA131</f>
        <v>20.877641933202952</v>
      </c>
      <c r="BX130">
        <f ca="1">(Parameters!$B$125+Temperatures!$G130-Temperatures!$G$2)*'Pattern scaling'!BX130+Hosing!CB131</f>
        <v>26.354698134926824</v>
      </c>
      <c r="BY130">
        <f ca="1">(Parameters!$B$125+Temperatures!$G130-Temperatures!$G$2)*'Pattern scaling'!BY130+Hosing!CC131</f>
        <v>27.058908287685959</v>
      </c>
      <c r="BZ130">
        <f ca="1">(Parameters!$B$125+Temperatures!$G130-Temperatures!$G$2)*'Pattern scaling'!BZ130+Hosing!CD131</f>
        <v>23.371506403583801</v>
      </c>
      <c r="CA130">
        <f ca="1">(Parameters!$B$125+Temperatures!$G130-Temperatures!$G$2)*'Pattern scaling'!CA130+Hosing!CE131</f>
        <v>23.379727053875655</v>
      </c>
      <c r="CB130">
        <f ca="1">(Parameters!$B$125+Temperatures!$G130-Temperatures!$G$2)*'Pattern scaling'!CB130+Hosing!CF131</f>
        <v>12.056196457113527</v>
      </c>
      <c r="CC130">
        <f ca="1">(Parameters!$B$125+Temperatures!$G130-Temperatures!$G$2)*'Pattern scaling'!CC130+Hosing!CG131</f>
        <v>25.544217494168979</v>
      </c>
      <c r="CD130">
        <f ca="1">(Parameters!$B$125+Temperatures!$G130-Temperatures!$G$2)*'Pattern scaling'!CD130+Hosing!CH131</f>
        <v>11.530216044121442</v>
      </c>
      <c r="CE130">
        <f ca="1">(Parameters!$B$125+Temperatures!$G130-Temperatures!$G$2)*'Pattern scaling'!CE130+Hosing!CI131</f>
        <v>26.318620734524671</v>
      </c>
      <c r="CF130">
        <f ca="1">(Parameters!$B$125+Temperatures!$G130-Temperatures!$G$2)*'Pattern scaling'!CF130+Hosing!CJ131</f>
        <v>25.742747202479794</v>
      </c>
      <c r="CG130">
        <f ca="1">(Parameters!$B$125+Temperatures!$G130-Temperatures!$G$2)*'Pattern scaling'!CG130+Hosing!CK131</f>
        <v>9.2977925342934888</v>
      </c>
      <c r="CH130">
        <f ca="1">(Parameters!$B$125+Temperatures!$G130-Temperatures!$G$2)*'Pattern scaling'!CH130+Hosing!CL131</f>
        <v>16.626580093020131</v>
      </c>
      <c r="CI130">
        <f ca="1">(Parameters!$B$125+Temperatures!$G130-Temperatures!$G$2)*'Pattern scaling'!CI130+Hosing!CM131</f>
        <v>23.61300190651351</v>
      </c>
      <c r="CJ130">
        <f ca="1">(Parameters!$B$125+Temperatures!$G130-Temperatures!$G$2)*'Pattern scaling'!CJ130+Hosing!CN131</f>
        <v>3.7037860776920026</v>
      </c>
      <c r="CK130">
        <f ca="1">(Parameters!$B$125+Temperatures!$G130-Temperatures!$G$2)*'Pattern scaling'!CK130+Hosing!CO131</f>
        <v>20.256550534724155</v>
      </c>
      <c r="CL130">
        <f ca="1">(Parameters!$B$125+Temperatures!$G130-Temperatures!$G$2)*'Pattern scaling'!CL130+Hosing!CP131</f>
        <v>13.673187876421707</v>
      </c>
      <c r="CM130">
        <f ca="1">(Parameters!$B$125+Temperatures!$G130-Temperatures!$G$2)*'Pattern scaling'!CM130+Hosing!CQ131</f>
        <v>25.411597898890076</v>
      </c>
      <c r="CN130">
        <f ca="1">(Parameters!$B$125+Temperatures!$G130-Temperatures!$G$2)*'Pattern scaling'!CN130+Hosing!CR131</f>
        <v>19.441312966673902</v>
      </c>
      <c r="CO130">
        <f ca="1">(Parameters!$B$125+Temperatures!$G130-Temperatures!$G$2)*'Pattern scaling'!CO130+Hosing!CS131</f>
        <v>15.057700069180767</v>
      </c>
      <c r="CP130">
        <f ca="1">(Parameters!$B$125+Temperatures!$G130-Temperatures!$G$2)*'Pattern scaling'!CP130+Hosing!CT131</f>
        <v>8.4640323251763725</v>
      </c>
      <c r="CQ130">
        <f ca="1">(Parameters!$B$125+Temperatures!$G130-Temperatures!$G$2)*'Pattern scaling'!CQ130+Hosing!CU131</f>
        <v>21.878806731537626</v>
      </c>
      <c r="CR130">
        <f ca="1">(Parameters!$B$125+Temperatures!$G130-Temperatures!$G$2)*'Pattern scaling'!CR130+Hosing!CV131</f>
        <v>5.3267004966202069</v>
      </c>
      <c r="CS130">
        <f ca="1">(Parameters!$B$125+Temperatures!$G130-Temperatures!$G$2)*'Pattern scaling'!CS130+Hosing!CW131</f>
        <v>28.304608161297608</v>
      </c>
      <c r="CT130">
        <f ca="1">(Parameters!$B$125+Temperatures!$G130-Temperatures!$G$2)*'Pattern scaling'!CT130+Hosing!CX131</f>
        <v>25.691771417665503</v>
      </c>
      <c r="CU130">
        <f ca="1">(Parameters!$B$125+Temperatures!$G130-Temperatures!$G$2)*'Pattern scaling'!CU130+Hosing!CY131</f>
        <v>12.909231296995856</v>
      </c>
      <c r="CV130">
        <f ca="1">(Parameters!$B$125+Temperatures!$G130-Temperatures!$G$2)*'Pattern scaling'!CV130+Hosing!CZ131</f>
        <v>26.711805308334366</v>
      </c>
      <c r="CW130">
        <f ca="1">(Parameters!$B$125+Temperatures!$G130-Temperatures!$G$2)*'Pattern scaling'!CW130+Hosing!DA131</f>
        <v>24.988207329953891</v>
      </c>
      <c r="CX130">
        <f ca="1">(Parameters!$B$125+Temperatures!$G130-Temperatures!$G$2)*'Pattern scaling'!CX130+Hosing!DB131</f>
        <v>17.169623763857246</v>
      </c>
      <c r="CY130">
        <f ca="1">(Parameters!$B$125+Temperatures!$G130-Temperatures!$G$2)*'Pattern scaling'!CY130+Hosing!DC131</f>
        <v>25.339903346376548</v>
      </c>
      <c r="CZ130">
        <f ca="1">(Parameters!$B$125+Temperatures!$G130-Temperatures!$G$2)*'Pattern scaling'!CZ130+Hosing!DD131</f>
        <v>20.966965050677359</v>
      </c>
      <c r="DA130">
        <f ca="1">(Parameters!$B$125+Temperatures!$G130-Temperatures!$G$2)*'Pattern scaling'!DA130+Hosing!DE131</f>
        <v>6.4694110126976989</v>
      </c>
      <c r="DB130">
        <f ca="1">(Parameters!$B$125+Temperatures!$G130-Temperatures!$G$2)*'Pattern scaling'!DB130+Hosing!DF131</f>
        <v>26.28955414070068</v>
      </c>
      <c r="DC130">
        <f ca="1">(Parameters!$B$125+Temperatures!$G130-Temperatures!$G$2)*'Pattern scaling'!DC130+Hosing!DG131</f>
        <v>14.139429358951976</v>
      </c>
      <c r="DD130">
        <f ca="1">(Parameters!$B$125+Temperatures!$G130-Temperatures!$G$2)*'Pattern scaling'!DD130+Hosing!DH131</f>
        <v>8.0517880640270683</v>
      </c>
      <c r="DE130">
        <f ca="1">(Parameters!$B$125+Temperatures!$G130-Temperatures!$G$2)*'Pattern scaling'!DE130+Hosing!DI131</f>
        <v>9.7451809872787312</v>
      </c>
      <c r="DF130">
        <f ca="1">(Parameters!$B$125+Temperatures!$G130-Temperatures!$G$2)*'Pattern scaling'!DF130+Hosing!DJ131</f>
        <v>7.7916650831601793</v>
      </c>
      <c r="DG130">
        <f ca="1">(Parameters!$B$125+Temperatures!$G130-Temperatures!$G$2)*'Pattern scaling'!DG130+Hosing!DK131</f>
        <v>18.22418083833611</v>
      </c>
      <c r="DH130">
        <f ca="1">(Parameters!$B$125+Temperatures!$G130-Temperatures!$G$2)*'Pattern scaling'!DH130+Hosing!DL131</f>
        <v>11.379884634514534</v>
      </c>
      <c r="DI130">
        <f ca="1">(Parameters!$B$125+Temperatures!$G130-Temperatures!$G$2)*'Pattern scaling'!DI130+Hosing!DM131</f>
        <v>21.464596427547356</v>
      </c>
      <c r="DJ130">
        <f ca="1">(Parameters!$B$125+Temperatures!$G130-Temperatures!$G$2)*'Pattern scaling'!DJ130+Hosing!DN131</f>
        <v>20.576639623638556</v>
      </c>
      <c r="DK130">
        <f ca="1">(Parameters!$B$125+Temperatures!$G130-Temperatures!$G$2)*'Pattern scaling'!DK130+Hosing!DO131</f>
        <v>11.52750444935662</v>
      </c>
      <c r="DL130">
        <f ca="1">(Parameters!$B$125+Temperatures!$G130-Temperatures!$G$2)*'Pattern scaling'!DL130+Hosing!DP131</f>
        <v>28.405212185304126</v>
      </c>
      <c r="DM130">
        <f ca="1">(Parameters!$B$125+Temperatures!$G130-Temperatures!$G$2)*'Pattern scaling'!DM130+Hosing!DQ131</f>
        <v>26.20108009642918</v>
      </c>
      <c r="DN130">
        <f ca="1">(Parameters!$B$125+Temperatures!$G130-Temperatures!$G$2)*'Pattern scaling'!DN130+Hosing!DR131</f>
        <v>10.768033803601092</v>
      </c>
      <c r="DO130">
        <f ca="1">(Parameters!$B$125+Temperatures!$G130-Temperatures!$G$2)*'Pattern scaling'!DO130+Hosing!DS131</f>
        <v>0.46989053349760657</v>
      </c>
      <c r="DP130">
        <f ca="1">(Parameters!$B$125+Temperatures!$G130-Temperatures!$G$2)*'Pattern scaling'!DP130+Hosing!DT131</f>
        <v>24.375693325403159</v>
      </c>
      <c r="DQ130">
        <f ca="1">(Parameters!$B$125+Temperatures!$G130-Temperatures!$G$2)*'Pattern scaling'!DQ130+Hosing!DU131</f>
        <v>28.582982027096865</v>
      </c>
      <c r="DR130">
        <f ca="1">(Parameters!$B$125+Temperatures!$G130-Temperatures!$G$2)*'Pattern scaling'!DR130+Hosing!DV131</f>
        <v>26.012647826811211</v>
      </c>
      <c r="DS130">
        <f ca="1">(Parameters!$B$125+Temperatures!$G130-Temperatures!$G$2)*'Pattern scaling'!DS130+Hosing!DW131</f>
        <v>22.133817909024064</v>
      </c>
      <c r="DT130">
        <f ca="1">(Parameters!$B$125+Temperatures!$G130-Temperatures!$G$2)*'Pattern scaling'!DT130+Hosing!DX131</f>
        <v>22.786928660460511</v>
      </c>
      <c r="DU130">
        <f ca="1">(Parameters!$B$125+Temperatures!$G130-Temperatures!$G$2)*'Pattern scaling'!DU130+Hosing!DY131</f>
        <v>26.982433035444654</v>
      </c>
      <c r="DV130">
        <f ca="1">(Parameters!$B$125+Temperatures!$G130-Temperatures!$G$2)*'Pattern scaling'!DV130+Hosing!DZ131</f>
        <v>22.630340393179761</v>
      </c>
      <c r="DW130">
        <f ca="1">(Parameters!$B$125+Temperatures!$G130-Temperatures!$G$2)*'Pattern scaling'!DW130+Hosing!EA131</f>
        <v>21.400125421824363</v>
      </c>
      <c r="DX130">
        <f ca="1">(Parameters!$B$125+Temperatures!$G130-Temperatures!$G$2)*'Pattern scaling'!DX130+Hosing!EB131</f>
        <v>28.962255967660816</v>
      </c>
      <c r="DY130">
        <f ca="1">(Parameters!$B$125+Temperatures!$G130-Temperatures!$G$2)*'Pattern scaling'!DY130+Hosing!EC131</f>
        <v>27.27741041628688</v>
      </c>
      <c r="DZ130">
        <f ca="1">(Parameters!$B$125+Temperatures!$G130-Temperatures!$G$2)*'Pattern scaling'!DZ130+Hosing!ED131</f>
        <v>25.408731430529755</v>
      </c>
      <c r="EA130">
        <f ca="1">(Parameters!$B$125+Temperatures!$G130-Temperatures!$G$2)*'Pattern scaling'!EA130+Hosing!EE131</f>
        <v>10.186431392971407</v>
      </c>
      <c r="EB130">
        <f ca="1">(Parameters!$B$125+Temperatures!$G130-Temperatures!$G$2)*'Pattern scaling'!EB130+Hosing!EF131</f>
        <v>5.0646313257322895</v>
      </c>
      <c r="EC130">
        <f ca="1">(Parameters!$B$125+Temperatures!$G130-Temperatures!$G$2)*'Pattern scaling'!EC130+Hosing!EG131</f>
        <v>20.371331429500749</v>
      </c>
      <c r="ED130">
        <f ca="1">(Parameters!$B$125+Temperatures!$G130-Temperatures!$G$2)*'Pattern scaling'!ED130+Hosing!EH131</f>
        <v>26.701496905949263</v>
      </c>
      <c r="EE130">
        <f ca="1">(Parameters!$B$125+Temperatures!$G130-Temperatures!$G$2)*'Pattern scaling'!EE130+Hosing!EI131</f>
        <v>12.874177762479668</v>
      </c>
      <c r="EF130">
        <f ca="1">(Parameters!$B$125+Temperatures!$G130-Temperatures!$G$2)*'Pattern scaling'!EF130+Hosing!EJ131</f>
        <v>25.897264255240685</v>
      </c>
      <c r="EG130">
        <f ca="1">(Parameters!$B$125+Temperatures!$G130-Temperatures!$G$2)*'Pattern scaling'!EG130+Hosing!EK131</f>
        <v>24.116789818963731</v>
      </c>
      <c r="EH130">
        <f ca="1">(Parameters!$B$125+Temperatures!$G130-Temperatures!$G$2)*'Pattern scaling'!EH130+Hosing!EL131</f>
        <v>25.574059418672849</v>
      </c>
      <c r="EI130">
        <f ca="1">(Parameters!$B$125+Temperatures!$G130-Temperatures!$G$2)*'Pattern scaling'!EI130+Hosing!EM131</f>
        <v>18.499259433490295</v>
      </c>
      <c r="EJ130">
        <f ca="1">(Parameters!$B$125+Temperatures!$G130-Temperatures!$G$2)*'Pattern scaling'!EJ130+Hosing!EN131</f>
        <v>25.977198558751141</v>
      </c>
      <c r="EK130">
        <f ca="1">(Parameters!$B$125+Temperatures!$G130-Temperatures!$G$2)*'Pattern scaling'!EK130+Hosing!EO131</f>
        <v>27.40897169417595</v>
      </c>
      <c r="EL130">
        <f ca="1">(Parameters!$B$125+Temperatures!$G130-Temperatures!$G$2)*'Pattern scaling'!EL130+Hosing!EP131</f>
        <v>23.816069721984299</v>
      </c>
      <c r="EM130">
        <f ca="1">(Parameters!$B$125+Temperatures!$G130-Temperatures!$G$2)*'Pattern scaling'!EM130+Hosing!EQ131</f>
        <v>9.3530842719206877</v>
      </c>
      <c r="EN130">
        <f ca="1">(Parameters!$B$125+Temperatures!$G130-Temperatures!$G$2)*'Pattern scaling'!EN130+Hosing!ER131</f>
        <v>24.980025874166778</v>
      </c>
      <c r="EO130">
        <f ca="1">(Parameters!$B$125+Temperatures!$G130-Temperatures!$G$2)*'Pattern scaling'!EO130+Hosing!ES131</f>
        <v>9.5598422711183684</v>
      </c>
      <c r="EP130">
        <f ca="1">(Parameters!$B$125+Temperatures!$G130-Temperatures!$G$2)*'Pattern scaling'!EP130+Hosing!ET131</f>
        <v>15.589182372084421</v>
      </c>
      <c r="EQ130">
        <f ca="1">(Parameters!$B$125+Temperatures!$G130-Temperatures!$G$2)*'Pattern scaling'!EQ130+Hosing!EU131</f>
        <v>23.741388222445742</v>
      </c>
      <c r="ER130">
        <f ca="1">(Parameters!$B$125+Temperatures!$G130-Temperatures!$G$2)*'Pattern scaling'!ER130+Hosing!EV131</f>
        <v>19.494406011322397</v>
      </c>
      <c r="ES130">
        <f ca="1">(Parameters!$B$125+Temperatures!$G130-Temperatures!$G$2)*'Pattern scaling'!ES130+Hosing!EW131</f>
        <v>27.936402775193233</v>
      </c>
      <c r="ET130">
        <f ca="1">(Parameters!$B$125+Temperatures!$G130-Temperatures!$G$2)*'Pattern scaling'!ET130+Hosing!EX131</f>
        <v>16.311334027579854</v>
      </c>
      <c r="EU130">
        <f ca="1">(Parameters!$B$125+Temperatures!$G130-Temperatures!$G$2)*'Pattern scaling'!EU130+Hosing!EY131</f>
        <v>11.008224816450566</v>
      </c>
      <c r="EV130">
        <f ca="1">(Parameters!$B$125+Temperatures!$G130-Temperatures!$G$2)*'Pattern scaling'!EV130+Hosing!EZ131</f>
        <v>6.0575338595192623</v>
      </c>
      <c r="EW130">
        <f ca="1">(Parameters!$B$125+Temperatures!$G130-Temperatures!$G$2)*'Pattern scaling'!EW130+Hosing!FA131</f>
        <v>19.764107709629201</v>
      </c>
      <c r="EX130">
        <f ca="1">(Parameters!$B$125+Temperatures!$G130-Temperatures!$G$2)*'Pattern scaling'!EX130+Hosing!FB131</f>
        <v>26.076598507024915</v>
      </c>
      <c r="EY130">
        <f ca="1">(Parameters!$B$125+Temperatures!$G130-Temperatures!$G$2)*'Pattern scaling'!EY130+Hosing!FC131</f>
        <v>29.349968689235954</v>
      </c>
      <c r="EZ130">
        <f ca="1">(Parameters!$B$125+Temperatures!$G130-Temperatures!$G$2)*'Pattern scaling'!EZ130+Hosing!FD131</f>
        <v>26.947740212578825</v>
      </c>
      <c r="FA130">
        <f ca="1">(Parameters!$B$125+Temperatures!$G130-Temperatures!$G$2)*'Pattern scaling'!FA130+Hosing!FE131</f>
        <v>24.780071849788737</v>
      </c>
      <c r="FB130">
        <f ca="1">(Parameters!$B$125+Temperatures!$G130-Temperatures!$G$2)*'Pattern scaling'!FB130+Hosing!FF131</f>
        <v>25.900137110080422</v>
      </c>
      <c r="FC130">
        <f ca="1">(Parameters!$B$125+Temperatures!$G130-Temperatures!$G$2)*'Pattern scaling'!FC130+Hosing!FG131</f>
        <v>24.768949255568014</v>
      </c>
      <c r="FD130">
        <f ca="1">(Parameters!$B$125+Temperatures!$G130-Temperatures!$G$2)*'Pattern scaling'!FD130+Hosing!FH131</f>
        <v>11.960438285644125</v>
      </c>
      <c r="FE130">
        <f ca="1">(Parameters!$B$125+Temperatures!$G130-Temperatures!$G$2)*'Pattern scaling'!FE130+Hosing!FI131</f>
        <v>27.13855120314086</v>
      </c>
      <c r="FF130">
        <f ca="1">(Parameters!$B$125+Temperatures!$G130-Temperatures!$G$2)*'Pattern scaling'!FF130+Hosing!FJ131</f>
        <v>12.362480337853313</v>
      </c>
      <c r="FG130">
        <f ca="1">(Parameters!$B$125+Temperatures!$G130-Temperatures!$G$2)*'Pattern scaling'!FG130+Hosing!FK131</f>
        <v>28.250817574636013</v>
      </c>
      <c r="FH130">
        <f ca="1">(Parameters!$B$125+Temperatures!$G130-Temperatures!$G$2)*'Pattern scaling'!FH130+Hosing!FL131</f>
        <v>21.366596821820831</v>
      </c>
      <c r="FI130">
        <f ca="1">(Parameters!$B$125+Temperatures!$G130-Temperatures!$G$2)*'Pattern scaling'!FI130+Hosing!FM131</f>
        <v>27.129226870852008</v>
      </c>
      <c r="FJ130">
        <f ca="1">(Parameters!$B$125+Temperatures!$G130-Temperatures!$G$2)*'Pattern scaling'!FJ130+Hosing!FN131</f>
        <v>9.2301484796315894</v>
      </c>
      <c r="FK130">
        <f ca="1">(Parameters!$B$125+Temperatures!$G130-Temperatures!$G$2)*'Pattern scaling'!FK130+Hosing!FO131</f>
        <v>10.267861610443438</v>
      </c>
      <c r="FL130">
        <f ca="1">(Parameters!$B$125+Temperatures!$G130-Temperatures!$G$2)*'Pattern scaling'!FL130+Hosing!FP131</f>
        <v>6.8804683805596838</v>
      </c>
      <c r="FM130">
        <f ca="1">(Parameters!$B$125+Temperatures!$G130-Temperatures!$G$2)*'Pattern scaling'!FM130+Hosing!FQ131</f>
        <v>18.749577116238669</v>
      </c>
      <c r="FN130">
        <f ca="1">(Parameters!$B$125+Temperatures!$G130-Temperatures!$G$2)*'Pattern scaling'!FN130+Hosing!FR131</f>
        <v>28.575835908510086</v>
      </c>
      <c r="FO130">
        <f ca="1">(Parameters!$B$125+Temperatures!$G130-Temperatures!$G$2)*'Pattern scaling'!FO130+Hosing!FS131</f>
        <v>27.241759439646696</v>
      </c>
      <c r="FP130">
        <f ca="1">(Parameters!$B$125+Temperatures!$G130-Temperatures!$G$2)*'Pattern scaling'!FP130+Hosing!FT131</f>
        <v>27.76796295917368</v>
      </c>
      <c r="FQ130">
        <f ca="1">(Parameters!$B$125+Temperatures!$G130-Temperatures!$G$2)*'Pattern scaling'!FQ130+Hosing!FU131</f>
        <v>12.419653136883502</v>
      </c>
      <c r="FR130">
        <f ca="1">(Parameters!$B$125+Temperatures!$G130-Temperatures!$G$2)*'Pattern scaling'!FR130+Hosing!FV131</f>
        <v>16.711993673648216</v>
      </c>
      <c r="FS130">
        <f ca="1">(Parameters!$B$125+Temperatures!$G130-Temperatures!$G$2)*'Pattern scaling'!FS130+Hosing!FW131</f>
        <v>24.481034425338045</v>
      </c>
      <c r="FT130">
        <f ca="1">(Parameters!$B$125+Temperatures!$G130-Temperatures!$G$2)*'Pattern scaling'!FT130+Hosing!FX131</f>
        <v>22.038784784480399</v>
      </c>
      <c r="FU130">
        <f ca="1">(Parameters!$B$125+Temperatures!$G130-Temperatures!$G$2)*'Pattern scaling'!FU130+Hosing!FY131</f>
        <v>26.854345910550396</v>
      </c>
      <c r="FV130">
        <f ca="1">(Parameters!$B$125+Temperatures!$G130-Temperatures!$G$2)*'Pattern scaling'!FV130+Hosing!FZ131</f>
        <v>18.835185357644132</v>
      </c>
      <c r="FW130">
        <f ca="1">(Parameters!$B$125+Temperatures!$G130-Temperatures!$G$2)*'Pattern scaling'!FW130+Hosing!GA131</f>
        <v>14.141368905240574</v>
      </c>
      <c r="FX130">
        <f ca="1">(Parameters!$B$125+Temperatures!$G130-Temperatures!$G$2)*'Pattern scaling'!FX130+Hosing!GB131</f>
        <v>24.929632002225411</v>
      </c>
      <c r="FY130">
        <f ca="1">(Parameters!$B$125+Temperatures!$G130-Temperatures!$G$2)*'Pattern scaling'!FY130+Hosing!GC131</f>
        <v>20.749389057449463</v>
      </c>
      <c r="FZ130">
        <f ca="1">(Parameters!$B$125+Temperatures!$G130-Temperatures!$G$2)*'Pattern scaling'!FZ130+Hosing!GD131</f>
        <v>23.609657009093866</v>
      </c>
      <c r="GA130">
        <f ca="1">(Parameters!$B$125+Temperatures!$G130-Temperatures!$G$2)*'Pattern scaling'!GA130+Hosing!GE131</f>
        <v>23.426624483790174</v>
      </c>
      <c r="GB130">
        <f ca="1">(Parameters!$B$125+Temperatures!$G130-Temperatures!$G$2)*'Pattern scaling'!GB130+Hosing!GF131</f>
        <v>10.074808196997429</v>
      </c>
      <c r="GC130">
        <f ca="1">(Parameters!$B$125+Temperatures!$G130-Temperatures!$G$2)*'Pattern scaling'!GC130+Hosing!GG131</f>
        <v>17.818043703808382</v>
      </c>
      <c r="GD130">
        <f ca="1">(Parameters!$B$125+Temperatures!$G130-Temperatures!$G$2)*'Pattern scaling'!GD130+Hosing!GH131</f>
        <v>15.403560423091957</v>
      </c>
      <c r="GE130">
        <f ca="1">(Parameters!$B$125+Temperatures!$G130-Temperatures!$G$2)*'Pattern scaling'!GE130+Hosing!GI131</f>
        <v>14.687817516327673</v>
      </c>
      <c r="GF130">
        <f ca="1">(Parameters!$B$125+Temperatures!$G130-Temperatures!$G$2)*'Pattern scaling'!GF130+Hosing!GJ131</f>
        <v>25.119176119162539</v>
      </c>
      <c r="GG130">
        <f ca="1">(Parameters!$B$125+Temperatures!$G130-Temperatures!$G$2)*'Pattern scaling'!GG130+Hosing!GK131</f>
        <v>26.136180254148989</v>
      </c>
      <c r="GH130">
        <f ca="1">(Parameters!$B$125+Temperatures!$G130-Temperatures!$G$2)*'Pattern scaling'!GH130+Hosing!GL131</f>
        <v>23.350233069284958</v>
      </c>
      <c r="GI130">
        <f ca="1">(Parameters!$B$125+Temperatures!$G130-Temperatures!$G$2)*'Pattern scaling'!GI130+Hosing!GM131</f>
        <v>25.680428198860255</v>
      </c>
      <c r="GJ130">
        <f ca="1">(Parameters!$B$125+Temperatures!$G130-Temperatures!$G$2)*'Pattern scaling'!GJ130+Hosing!GN131</f>
        <v>21.160196485835915</v>
      </c>
      <c r="GK130">
        <f ca="1">(Parameters!$B$125+Temperatures!$G130-Temperatures!$G$2)*'Pattern scaling'!GK130+Hosing!GO131</f>
        <v>19.259343734181591</v>
      </c>
      <c r="GL130">
        <f ca="1">(Parameters!$B$125+Temperatures!$G130-Temperatures!$G$2)*'Pattern scaling'!GL130+Hosing!GP131</f>
        <v>22.71100759372214</v>
      </c>
      <c r="GM130">
        <f ca="1">(Parameters!$B$125+Temperatures!$G130-Temperatures!$G$2)*'Pattern scaling'!GM130+Hosing!GQ131</f>
        <v>21.561518513978214</v>
      </c>
    </row>
    <row r="131" spans="1:195" x14ac:dyDescent="0.25">
      <c r="A131" s="15">
        <v>2139</v>
      </c>
      <c r="B131">
        <f ca="1">(Parameters!$B$125+Temperatures!$G131-Temperatures!$G$2)*'Pattern scaling'!B131+Hosing!F132</f>
        <v>13.834332342360588</v>
      </c>
      <c r="C131">
        <f ca="1">(Parameters!$B$125+Temperatures!$G131-Temperatures!$G$2)*'Pattern scaling'!C131+Hosing!G132</f>
        <v>22.771632299247791</v>
      </c>
      <c r="D131">
        <f ca="1">(Parameters!$B$125+Temperatures!$G131-Temperatures!$G$2)*'Pattern scaling'!D131+Hosing!H132</f>
        <v>13.09741542566581</v>
      </c>
      <c r="E131">
        <f ca="1">(Parameters!$B$125+Temperatures!$G131-Temperatures!$G$2)*'Pattern scaling'!E131+Hosing!I132</f>
        <v>5.4535513988649633</v>
      </c>
      <c r="F131">
        <f ca="1">(Parameters!$B$125+Temperatures!$G131-Temperatures!$G$2)*'Pattern scaling'!F131+Hosing!J132</f>
        <v>27.528872548048021</v>
      </c>
      <c r="G131">
        <f ca="1">(Parameters!$B$125+Temperatures!$G131-Temperatures!$G$2)*'Pattern scaling'!G131+Hosing!K132</f>
        <v>18.162646384051207</v>
      </c>
      <c r="H131">
        <f ca="1">(Parameters!$B$125+Temperatures!$G131-Temperatures!$G$2)*'Pattern scaling'!H131+Hosing!L132</f>
        <v>9.8760468238121728</v>
      </c>
      <c r="I131">
        <f ca="1">(Parameters!$B$125+Temperatures!$G131-Temperatures!$G$2)*'Pattern scaling'!I131+Hosing!M132</f>
        <v>26.72933386876619</v>
      </c>
      <c r="J131">
        <f ca="1">(Parameters!$B$125+Temperatures!$G131-Temperatures!$G$2)*'Pattern scaling'!J131+Hosing!N132</f>
        <v>17.718978776909164</v>
      </c>
      <c r="K131">
        <f ca="1">(Parameters!$B$125+Temperatures!$G131-Temperatures!$G$2)*'Pattern scaling'!K131+Hosing!O132</f>
        <v>8.9106258949229069</v>
      </c>
      <c r="L131">
        <f ca="1">(Parameters!$B$125+Temperatures!$G131-Temperatures!$G$2)*'Pattern scaling'!L131+Hosing!P132</f>
        <v>14.843357270444219</v>
      </c>
      <c r="M131">
        <f ca="1">(Parameters!$B$125+Temperatures!$G131-Temperatures!$G$2)*'Pattern scaling'!M131+Hosing!Q132</f>
        <v>21.587090013713265</v>
      </c>
      <c r="N131">
        <f ca="1">(Parameters!$B$125+Temperatures!$G131-Temperatures!$G$2)*'Pattern scaling'!N131+Hosing!R132</f>
        <v>10.338193146024508</v>
      </c>
      <c r="O131">
        <f ca="1">(Parameters!$B$125+Temperatures!$G131-Temperatures!$G$2)*'Pattern scaling'!O131+Hosing!S132</f>
        <v>27.782742269594848</v>
      </c>
      <c r="P131">
        <f ca="1">(Parameters!$B$125+Temperatures!$G131-Temperatures!$G$2)*'Pattern scaling'!P131+Hosing!T132</f>
        <v>28.655996087602443</v>
      </c>
      <c r="Q131">
        <f ca="1">(Parameters!$B$125+Temperatures!$G131-Temperatures!$G$2)*'Pattern scaling'!Q131+Hosing!U132</f>
        <v>25.794610194405916</v>
      </c>
      <c r="R131">
        <f ca="1">(Parameters!$B$125+Temperatures!$G131-Temperatures!$G$2)*'Pattern scaling'!R131+Hosing!V132</f>
        <v>12.107427978102921</v>
      </c>
      <c r="S131">
        <f ca="1">(Parameters!$B$125+Temperatures!$G131-Temperatures!$G$2)*'Pattern scaling'!S131+Hosing!W132</f>
        <v>28.250633536083143</v>
      </c>
      <c r="T131">
        <f ca="1">(Parameters!$B$125+Temperatures!$G131-Temperatures!$G$2)*'Pattern scaling'!T131+Hosing!X132</f>
        <v>25.400085600002647</v>
      </c>
      <c r="U131">
        <f ca="1">(Parameters!$B$125+Temperatures!$G131-Temperatures!$G$2)*'Pattern scaling'!U131+Hosing!Y132</f>
        <v>10.582465541128769</v>
      </c>
      <c r="V131">
        <f ca="1">(Parameters!$B$125+Temperatures!$G131-Temperatures!$G$2)*'Pattern scaling'!V131+Hosing!Z132</f>
        <v>8.1911302290929502</v>
      </c>
      <c r="W131">
        <f ca="1">(Parameters!$B$125+Temperatures!$G131-Temperatures!$G$2)*'Pattern scaling'!W131+Hosing!AA132</f>
        <v>25.954597900280866</v>
      </c>
      <c r="X131">
        <f ca="1">(Parameters!$B$125+Temperatures!$G131-Temperatures!$G$2)*'Pattern scaling'!X131+Hosing!AB132</f>
        <v>23.94552235443383</v>
      </c>
      <c r="Y131">
        <f ca="1">(Parameters!$B$125+Temperatures!$G131-Temperatures!$G$2)*'Pattern scaling'!Y131+Hosing!AC132</f>
        <v>17.081949214558119</v>
      </c>
      <c r="Z131">
        <f ca="1">(Parameters!$B$125+Temperatures!$G131-Temperatures!$G$2)*'Pattern scaling'!Z131+Hosing!AD132</f>
        <v>23.727057348242031</v>
      </c>
      <c r="AA131">
        <f ca="1">(Parameters!$B$125+Temperatures!$G131-Temperatures!$G$2)*'Pattern scaling'!AA131+Hosing!AE132</f>
        <v>26.522048197985136</v>
      </c>
      <c r="AB131">
        <f ca="1">(Parameters!$B$125+Temperatures!$G131-Temperatures!$G$2)*'Pattern scaling'!AB131+Hosing!AF132</f>
        <v>27.496249898045939</v>
      </c>
      <c r="AC131">
        <f ca="1">(Parameters!$B$125+Temperatures!$G131-Temperatures!$G$2)*'Pattern scaling'!AC131+Hosing!AG132</f>
        <v>13.676089512436882</v>
      </c>
      <c r="AD131">
        <f ca="1">(Parameters!$B$125+Temperatures!$G131-Temperatures!$G$2)*'Pattern scaling'!AD131+Hosing!AH132</f>
        <v>22.735708571655564</v>
      </c>
      <c r="AE131">
        <f ca="1">(Parameters!$B$125+Temperatures!$G131-Temperatures!$G$2)*'Pattern scaling'!AE131+Hosing!AI132</f>
        <v>26.149105790077289</v>
      </c>
      <c r="AF131">
        <f ca="1">(Parameters!$B$125+Temperatures!$G131-Temperatures!$G$2)*'Pattern scaling'!AF131+Hosing!AJ132</f>
        <v>7.774376233585703</v>
      </c>
      <c r="AG131">
        <f ca="1">(Parameters!$B$125+Temperatures!$G131-Temperatures!$G$2)*'Pattern scaling'!AG131+Hosing!AK132</f>
        <v>8.5410484831657705</v>
      </c>
      <c r="AH131">
        <f ca="1">(Parameters!$B$125+Temperatures!$G131-Temperatures!$G$2)*'Pattern scaling'!AH131+Hosing!AL132</f>
        <v>13.297450913599871</v>
      </c>
      <c r="AI131">
        <f ca="1">(Parameters!$B$125+Temperatures!$G131-Temperatures!$G$2)*'Pattern scaling'!AI131+Hosing!AM132</f>
        <v>15.750231361541401</v>
      </c>
      <c r="AJ131">
        <f ca="1">(Parameters!$B$125+Temperatures!$G131-Temperatures!$G$2)*'Pattern scaling'!AJ131+Hosing!AN132</f>
        <v>26.60850941083676</v>
      </c>
      <c r="AK131">
        <f ca="1">(Parameters!$B$125+Temperatures!$G131-Temperatures!$G$2)*'Pattern scaling'!AK131+Hosing!AO132</f>
        <v>25.62317137124009</v>
      </c>
      <c r="AL131">
        <f ca="1">(Parameters!$B$125+Temperatures!$G131-Temperatures!$G$2)*'Pattern scaling'!AL131+Hosing!AP132</f>
        <v>24.789200877116798</v>
      </c>
      <c r="AM131">
        <f ca="1">(Parameters!$B$125+Temperatures!$G131-Temperatures!$G$2)*'Pattern scaling'!AM131+Hosing!AQ132</f>
        <v>25.443929226796232</v>
      </c>
      <c r="AN131">
        <f ca="1">(Parameters!$B$125+Temperatures!$G131-Temperatures!$G$2)*'Pattern scaling'!AN131+Hosing!AR132</f>
        <v>20.940716940519302</v>
      </c>
      <c r="AO131">
        <f ca="1">(Parameters!$B$125+Temperatures!$G131-Temperatures!$G$2)*'Pattern scaling'!AO131+Hosing!AS132</f>
        <v>24.882922290148731</v>
      </c>
      <c r="AP131">
        <f ca="1">(Parameters!$B$125+Temperatures!$G131-Temperatures!$G$2)*'Pattern scaling'!AP131+Hosing!AT132</f>
        <v>21.602968082640967</v>
      </c>
      <c r="AQ131">
        <f ca="1">(Parameters!$B$125+Temperatures!$G131-Temperatures!$G$2)*'Pattern scaling'!AQ131+Hosing!AU132</f>
        <v>22.796703544876738</v>
      </c>
      <c r="AR131">
        <f ca="1">(Parameters!$B$125+Temperatures!$G131-Temperatures!$G$2)*'Pattern scaling'!AR131+Hosing!AV132</f>
        <v>26.126916275133798</v>
      </c>
      <c r="AS131">
        <f ca="1">(Parameters!$B$125+Temperatures!$G131-Temperatures!$G$2)*'Pattern scaling'!AS131+Hosing!AW132</f>
        <v>18.320619173011696</v>
      </c>
      <c r="AT131">
        <f ca="1">(Parameters!$B$125+Temperatures!$G131-Temperatures!$G$2)*'Pattern scaling'!AT131+Hosing!AX132</f>
        <v>9.090568278305744</v>
      </c>
      <c r="AU131">
        <f ca="1">(Parameters!$B$125+Temperatures!$G131-Temperatures!$G$2)*'Pattern scaling'!AU131+Hosing!AY132</f>
        <v>9.8008043255268156</v>
      </c>
      <c r="AV131">
        <f ca="1">(Parameters!$B$125+Temperatures!$G131-Temperatures!$G$2)*'Pattern scaling'!AV131+Hosing!AZ132</f>
        <v>29.154024472422076</v>
      </c>
      <c r="AW131">
        <f ca="1">(Parameters!$B$125+Temperatures!$G131-Temperatures!$G$2)*'Pattern scaling'!AW131+Hosing!BA132</f>
        <v>23.486944506549023</v>
      </c>
      <c r="AX131">
        <f ca="1">(Parameters!$B$125+Temperatures!$G131-Temperatures!$G$2)*'Pattern scaling'!AX131+Hosing!BB132</f>
        <v>8.8033725259060205</v>
      </c>
      <c r="AY131">
        <f ca="1">(Parameters!$B$125+Temperatures!$G131-Temperatures!$G$2)*'Pattern scaling'!AY131+Hosing!BC132</f>
        <v>25.299709307503271</v>
      </c>
      <c r="AZ131">
        <f ca="1">(Parameters!$B$125+Temperatures!$G131-Temperatures!$G$2)*'Pattern scaling'!AZ131+Hosing!BD132</f>
        <v>17.574952658614425</v>
      </c>
      <c r="BA131">
        <f ca="1">(Parameters!$B$125+Temperatures!$G131-Temperatures!$G$2)*'Pattern scaling'!BA131+Hosing!BE132</f>
        <v>21.142875326415815</v>
      </c>
      <c r="BB131">
        <f ca="1">(Parameters!$B$125+Temperatures!$G131-Temperatures!$G$2)*'Pattern scaling'!BB131+Hosing!BF132</f>
        <v>22.246729142484199</v>
      </c>
      <c r="BC131">
        <f ca="1">(Parameters!$B$125+Temperatures!$G131-Temperatures!$G$2)*'Pattern scaling'!BC131+Hosing!BG132</f>
        <v>23.271590700072885</v>
      </c>
      <c r="BD131">
        <f ca="1">(Parameters!$B$125+Temperatures!$G131-Temperatures!$G$2)*'Pattern scaling'!BD131+Hosing!BH132</f>
        <v>22.904058627923764</v>
      </c>
      <c r="BE131">
        <f ca="1">(Parameters!$B$125+Temperatures!$G131-Temperatures!$G$2)*'Pattern scaling'!BE131+Hosing!BI132</f>
        <v>14.940469128524402</v>
      </c>
      <c r="BF131">
        <f ca="1">(Parameters!$B$125+Temperatures!$G131-Temperatures!$G$2)*'Pattern scaling'!BF131+Hosing!BJ132</f>
        <v>7.0943084364353073</v>
      </c>
      <c r="BG131">
        <f ca="1">(Parameters!$B$125+Temperatures!$G131-Temperatures!$G$2)*'Pattern scaling'!BG131+Hosing!BK132</f>
        <v>20.340176205067912</v>
      </c>
      <c r="BH131">
        <f ca="1">(Parameters!$B$125+Temperatures!$G131-Temperatures!$G$2)*'Pattern scaling'!BH131+Hosing!BL132</f>
        <v>5.6627831300729943</v>
      </c>
      <c r="BI131">
        <f ca="1">(Parameters!$B$125+Temperatures!$G131-Temperatures!$G$2)*'Pattern scaling'!BI131+Hosing!BM132</f>
        <v>23.816016556319376</v>
      </c>
      <c r="BJ131">
        <f ca="1">(Parameters!$B$125+Temperatures!$G131-Temperatures!$G$2)*'Pattern scaling'!BJ131+Hosing!BN132</f>
        <v>11.535947352793341</v>
      </c>
      <c r="BK131">
        <f ca="1">(Parameters!$B$125+Temperatures!$G131-Temperatures!$G$2)*'Pattern scaling'!BK131+Hosing!BO132</f>
        <v>27.244237489250551</v>
      </c>
      <c r="BL131">
        <f ca="1">(Parameters!$B$125+Temperatures!$G131-Temperatures!$G$2)*'Pattern scaling'!BL131+Hosing!BP132</f>
        <v>26.082264128093289</v>
      </c>
      <c r="BM131">
        <f ca="1">(Parameters!$B$125+Temperatures!$G131-Temperatures!$G$2)*'Pattern scaling'!BM131+Hosing!BQ132</f>
        <v>9.4953963335412475</v>
      </c>
      <c r="BN131">
        <f ca="1">(Parameters!$B$125+Temperatures!$G131-Temperatures!$G$2)*'Pattern scaling'!BN131+Hosing!BR132</f>
        <v>11.19193734287521</v>
      </c>
      <c r="BO131">
        <f ca="1">(Parameters!$B$125+Temperatures!$G131-Temperatures!$G$2)*'Pattern scaling'!BO131+Hosing!BS132</f>
        <v>27.309295648253308</v>
      </c>
      <c r="BP131">
        <f ca="1">(Parameters!$B$125+Temperatures!$G131-Temperatures!$G$2)*'Pattern scaling'!BP131+Hosing!BT132</f>
        <v>25.596759872165332</v>
      </c>
      <c r="BQ131">
        <f ca="1">(Parameters!$B$125+Temperatures!$G131-Temperatures!$G$2)*'Pattern scaling'!BQ131+Hosing!BU132</f>
        <v>24.764894313213308</v>
      </c>
      <c r="BR131">
        <f ca="1">(Parameters!$B$125+Temperatures!$G131-Temperatures!$G$2)*'Pattern scaling'!BR131+Hosing!BV132</f>
        <v>27.277792140187152</v>
      </c>
      <c r="BS131">
        <f ca="1">(Parameters!$B$125+Temperatures!$G131-Temperatures!$G$2)*'Pattern scaling'!BS131+Hosing!BW132</f>
        <v>27.179287755079685</v>
      </c>
      <c r="BT131">
        <f ca="1">(Parameters!$B$125+Temperatures!$G131-Temperatures!$G$2)*'Pattern scaling'!BT131+Hosing!BX132</f>
        <v>24.654943672537904</v>
      </c>
      <c r="BU131">
        <f ca="1">(Parameters!$B$125+Temperatures!$G131-Temperatures!$G$2)*'Pattern scaling'!BU131+Hosing!BY132</f>
        <v>15.782096026508682</v>
      </c>
      <c r="BV131">
        <f ca="1">(Parameters!$B$125+Temperatures!$G131-Temperatures!$G$2)*'Pattern scaling'!BV131+Hosing!BZ132</f>
        <v>26.398682350416649</v>
      </c>
      <c r="BW131">
        <f ca="1">(Parameters!$B$125+Temperatures!$G131-Temperatures!$G$2)*'Pattern scaling'!BW131+Hosing!CA132</f>
        <v>20.876204342857932</v>
      </c>
      <c r="BX131">
        <f ca="1">(Parameters!$B$125+Temperatures!$G131-Temperatures!$G$2)*'Pattern scaling'!BX131+Hosing!CB132</f>
        <v>26.353276003644236</v>
      </c>
      <c r="BY131">
        <f ca="1">(Parameters!$B$125+Temperatures!$G131-Temperatures!$G$2)*'Pattern scaling'!BY131+Hosing!CC132</f>
        <v>27.057429051575397</v>
      </c>
      <c r="BZ131">
        <f ca="1">(Parameters!$B$125+Temperatures!$G131-Temperatures!$G$2)*'Pattern scaling'!BZ131+Hosing!CD132</f>
        <v>23.370146232297824</v>
      </c>
      <c r="CA131">
        <f ca="1">(Parameters!$B$125+Temperatures!$G131-Temperatures!$G$2)*'Pattern scaling'!CA131+Hosing!CE132</f>
        <v>23.378278465411938</v>
      </c>
      <c r="CB131">
        <f ca="1">(Parameters!$B$125+Temperatures!$G131-Temperatures!$G$2)*'Pattern scaling'!CB131+Hosing!CF132</f>
        <v>12.0547722713345</v>
      </c>
      <c r="CC131">
        <f ca="1">(Parameters!$B$125+Temperatures!$G131-Temperatures!$G$2)*'Pattern scaling'!CC131+Hosing!CG132</f>
        <v>25.542907485380265</v>
      </c>
      <c r="CD131">
        <f ca="1">(Parameters!$B$125+Temperatures!$G131-Temperatures!$G$2)*'Pattern scaling'!CD131+Hosing!CH132</f>
        <v>11.528779487859856</v>
      </c>
      <c r="CE131">
        <f ca="1">(Parameters!$B$125+Temperatures!$G131-Temperatures!$G$2)*'Pattern scaling'!CE131+Hosing!CI132</f>
        <v>26.317303540020593</v>
      </c>
      <c r="CF131">
        <f ca="1">(Parameters!$B$125+Temperatures!$G131-Temperatures!$G$2)*'Pattern scaling'!CF131+Hosing!CJ132</f>
        <v>25.741181025561666</v>
      </c>
      <c r="CG131">
        <f ca="1">(Parameters!$B$125+Temperatures!$G131-Temperatures!$G$2)*'Pattern scaling'!CG131+Hosing!CK132</f>
        <v>9.2969294086639369</v>
      </c>
      <c r="CH131">
        <f ca="1">(Parameters!$B$125+Temperatures!$G131-Temperatures!$G$2)*'Pattern scaling'!CH131+Hosing!CL132</f>
        <v>16.624924827305954</v>
      </c>
      <c r="CI131">
        <f ca="1">(Parameters!$B$125+Temperatures!$G131-Temperatures!$G$2)*'Pattern scaling'!CI131+Hosing!CM132</f>
        <v>23.611163803256666</v>
      </c>
      <c r="CJ131">
        <f ca="1">(Parameters!$B$125+Temperatures!$G131-Temperatures!$G$2)*'Pattern scaling'!CJ131+Hosing!CN132</f>
        <v>3.7028255072476619</v>
      </c>
      <c r="CK131">
        <f ca="1">(Parameters!$B$125+Temperatures!$G131-Temperatures!$G$2)*'Pattern scaling'!CK131+Hosing!CO132</f>
        <v>20.255028093785246</v>
      </c>
      <c r="CL131">
        <f ca="1">(Parameters!$B$125+Temperatures!$G131-Temperatures!$G$2)*'Pattern scaling'!CL131+Hosing!CP132</f>
        <v>13.671784099143133</v>
      </c>
      <c r="CM131">
        <f ca="1">(Parameters!$B$125+Temperatures!$G131-Temperatures!$G$2)*'Pattern scaling'!CM131+Hosing!CQ132</f>
        <v>25.410341306192617</v>
      </c>
      <c r="CN131">
        <f ca="1">(Parameters!$B$125+Temperatures!$G131-Temperatures!$G$2)*'Pattern scaling'!CN131+Hosing!CR132</f>
        <v>19.439704960443628</v>
      </c>
      <c r="CO131">
        <f ca="1">(Parameters!$B$125+Temperatures!$G131-Temperatures!$G$2)*'Pattern scaling'!CO131+Hosing!CS132</f>
        <v>15.056350531683751</v>
      </c>
      <c r="CP131">
        <f ca="1">(Parameters!$B$125+Temperatures!$G131-Temperatures!$G$2)*'Pattern scaling'!CP131+Hosing!CT132</f>
        <v>8.4624244726225548</v>
      </c>
      <c r="CQ131">
        <f ca="1">(Parameters!$B$125+Temperatures!$G131-Temperatures!$G$2)*'Pattern scaling'!CQ131+Hosing!CU132</f>
        <v>21.877453582277738</v>
      </c>
      <c r="CR131">
        <f ca="1">(Parameters!$B$125+Temperatures!$G131-Temperatures!$G$2)*'Pattern scaling'!CR131+Hosing!CV132</f>
        <v>5.3251818974404284</v>
      </c>
      <c r="CS131">
        <f ca="1">(Parameters!$B$125+Temperatures!$G131-Temperatures!$G$2)*'Pattern scaling'!CS131+Hosing!CW132</f>
        <v>28.303140900885527</v>
      </c>
      <c r="CT131">
        <f ca="1">(Parameters!$B$125+Temperatures!$G131-Temperatures!$G$2)*'Pattern scaling'!CT131+Hosing!CX132</f>
        <v>25.690528085710902</v>
      </c>
      <c r="CU131">
        <f ca="1">(Parameters!$B$125+Temperatures!$G131-Temperatures!$G$2)*'Pattern scaling'!CU131+Hosing!CY132</f>
        <v>12.907845455287436</v>
      </c>
      <c r="CV131">
        <f ca="1">(Parameters!$B$125+Temperatures!$G131-Temperatures!$G$2)*'Pattern scaling'!CV131+Hosing!CZ132</f>
        <v>26.709949327054552</v>
      </c>
      <c r="CW131">
        <f ca="1">(Parameters!$B$125+Temperatures!$G131-Temperatures!$G$2)*'Pattern scaling'!CW131+Hosing!DA132</f>
        <v>24.986763193131416</v>
      </c>
      <c r="CX131">
        <f ca="1">(Parameters!$B$125+Temperatures!$G131-Temperatures!$G$2)*'Pattern scaling'!CX131+Hosing!DB132</f>
        <v>17.168171198911953</v>
      </c>
      <c r="CY131">
        <f ca="1">(Parameters!$B$125+Temperatures!$G131-Temperatures!$G$2)*'Pattern scaling'!CY131+Hosing!DC132</f>
        <v>25.338499903463347</v>
      </c>
      <c r="CZ131">
        <f ca="1">(Parameters!$B$125+Temperatures!$G131-Temperatures!$G$2)*'Pattern scaling'!CZ131+Hosing!DD132</f>
        <v>20.965478384799241</v>
      </c>
      <c r="DA131">
        <f ca="1">(Parameters!$B$125+Temperatures!$G131-Temperatures!$G$2)*'Pattern scaling'!DA131+Hosing!DE132</f>
        <v>6.4681179587513515</v>
      </c>
      <c r="DB131">
        <f ca="1">(Parameters!$B$125+Temperatures!$G131-Temperatures!$G$2)*'Pattern scaling'!DB131+Hosing!DF132</f>
        <v>26.288242353207291</v>
      </c>
      <c r="DC131">
        <f ca="1">(Parameters!$B$125+Temperatures!$G131-Temperatures!$G$2)*'Pattern scaling'!DC131+Hosing!DG132</f>
        <v>14.138011996450706</v>
      </c>
      <c r="DD131">
        <f ca="1">(Parameters!$B$125+Temperatures!$G131-Temperatures!$G$2)*'Pattern scaling'!DD131+Hosing!DH132</f>
        <v>8.05039124371112</v>
      </c>
      <c r="DE131">
        <f ca="1">(Parameters!$B$125+Temperatures!$G131-Temperatures!$G$2)*'Pattern scaling'!DE131+Hosing!DI132</f>
        <v>9.7439543118746332</v>
      </c>
      <c r="DF131">
        <f ca="1">(Parameters!$B$125+Temperatures!$G131-Temperatures!$G$2)*'Pattern scaling'!DF131+Hosing!DJ132</f>
        <v>7.7902360923654497</v>
      </c>
      <c r="DG131">
        <f ca="1">(Parameters!$B$125+Temperatures!$G131-Temperatures!$G$2)*'Pattern scaling'!DG131+Hosing!DK132</f>
        <v>18.222651770517441</v>
      </c>
      <c r="DH131">
        <f ca="1">(Parameters!$B$125+Temperatures!$G131-Temperatures!$G$2)*'Pattern scaling'!DH131+Hosing!DL132</f>
        <v>11.378399493541361</v>
      </c>
      <c r="DI131">
        <f ca="1">(Parameters!$B$125+Temperatures!$G131-Temperatures!$G$2)*'Pattern scaling'!DI131+Hosing!DM132</f>
        <v>21.463294313543095</v>
      </c>
      <c r="DJ131">
        <f ca="1">(Parameters!$B$125+Temperatures!$G131-Temperatures!$G$2)*'Pattern scaling'!DJ131+Hosing!DN132</f>
        <v>20.575156804910176</v>
      </c>
      <c r="DK131">
        <f ca="1">(Parameters!$B$125+Temperatures!$G131-Temperatures!$G$2)*'Pattern scaling'!DK131+Hosing!DO132</f>
        <v>11.526037077250855</v>
      </c>
      <c r="DL131">
        <f ca="1">(Parameters!$B$125+Temperatures!$G131-Temperatures!$G$2)*'Pattern scaling'!DL131+Hosing!DP132</f>
        <v>28.403454828394906</v>
      </c>
      <c r="DM131">
        <f ca="1">(Parameters!$B$125+Temperatures!$G131-Temperatures!$G$2)*'Pattern scaling'!DM131+Hosing!DQ132</f>
        <v>26.199620906826215</v>
      </c>
      <c r="DN131">
        <f ca="1">(Parameters!$B$125+Temperatures!$G131-Temperatures!$G$2)*'Pattern scaling'!DN131+Hosing!DR132</f>
        <v>10.766639534527338</v>
      </c>
      <c r="DO131">
        <f ca="1">(Parameters!$B$125+Temperatures!$G131-Temperatures!$G$2)*'Pattern scaling'!DO131+Hosing!DS132</f>
        <v>0.46851547086396261</v>
      </c>
      <c r="DP131">
        <f ca="1">(Parameters!$B$125+Temperatures!$G131-Temperatures!$G$2)*'Pattern scaling'!DP131+Hosing!DT132</f>
        <v>24.374230338989456</v>
      </c>
      <c r="DQ131">
        <f ca="1">(Parameters!$B$125+Temperatures!$G131-Temperatures!$G$2)*'Pattern scaling'!DQ131+Hosing!DU132</f>
        <v>28.581296245688318</v>
      </c>
      <c r="DR131">
        <f ca="1">(Parameters!$B$125+Temperatures!$G131-Temperatures!$G$2)*'Pattern scaling'!DR131+Hosing!DV132</f>
        <v>26.011394560894662</v>
      </c>
      <c r="DS131">
        <f ca="1">(Parameters!$B$125+Temperatures!$G131-Temperatures!$G$2)*'Pattern scaling'!DS131+Hosing!DW132</f>
        <v>22.132702768752118</v>
      </c>
      <c r="DT131">
        <f ca="1">(Parameters!$B$125+Temperatures!$G131-Temperatures!$G$2)*'Pattern scaling'!DT131+Hosing!DX132</f>
        <v>22.785388946026043</v>
      </c>
      <c r="DU131">
        <f ca="1">(Parameters!$B$125+Temperatures!$G131-Temperatures!$G$2)*'Pattern scaling'!DU131+Hosing!DY132</f>
        <v>26.98105424126328</v>
      </c>
      <c r="DV131">
        <f ca="1">(Parameters!$B$125+Temperatures!$G131-Temperatures!$G$2)*'Pattern scaling'!DV131+Hosing!DZ132</f>
        <v>22.6286132874984</v>
      </c>
      <c r="DW131">
        <f ca="1">(Parameters!$B$125+Temperatures!$G131-Temperatures!$G$2)*'Pattern scaling'!DW131+Hosing!EA132</f>
        <v>21.39899436251104</v>
      </c>
      <c r="DX131">
        <f ca="1">(Parameters!$B$125+Temperatures!$G131-Temperatures!$G$2)*'Pattern scaling'!DX131+Hosing!EB132</f>
        <v>28.960530070009145</v>
      </c>
      <c r="DY131">
        <f ca="1">(Parameters!$B$125+Temperatures!$G131-Temperatures!$G$2)*'Pattern scaling'!DY131+Hosing!EC132</f>
        <v>27.275864526949043</v>
      </c>
      <c r="DZ131">
        <f ca="1">(Parameters!$B$125+Temperatures!$G131-Temperatures!$G$2)*'Pattern scaling'!DZ131+Hosing!ED132</f>
        <v>25.407286350568199</v>
      </c>
      <c r="EA131">
        <f ca="1">(Parameters!$B$125+Temperatures!$G131-Temperatures!$G$2)*'Pattern scaling'!EA131+Hosing!EE132</f>
        <v>10.18529860274251</v>
      </c>
      <c r="EB131">
        <f ca="1">(Parameters!$B$125+Temperatures!$G131-Temperatures!$G$2)*'Pattern scaling'!EB131+Hosing!EF132</f>
        <v>5.0633944047902224</v>
      </c>
      <c r="EC131">
        <f ca="1">(Parameters!$B$125+Temperatures!$G131-Temperatures!$G$2)*'Pattern scaling'!EC131+Hosing!EG132</f>
        <v>20.369738768589023</v>
      </c>
      <c r="ED131">
        <f ca="1">(Parameters!$B$125+Temperatures!$G131-Temperatures!$G$2)*'Pattern scaling'!ED131+Hosing!EH132</f>
        <v>26.700126195201246</v>
      </c>
      <c r="EE131">
        <f ca="1">(Parameters!$B$125+Temperatures!$G131-Temperatures!$G$2)*'Pattern scaling'!EE131+Hosing!EI132</f>
        <v>12.873202708258997</v>
      </c>
      <c r="EF131">
        <f ca="1">(Parameters!$B$125+Temperatures!$G131-Temperatures!$G$2)*'Pattern scaling'!EF131+Hosing!EJ132</f>
        <v>25.895650006460325</v>
      </c>
      <c r="EG131">
        <f ca="1">(Parameters!$B$125+Temperatures!$G131-Temperatures!$G$2)*'Pattern scaling'!EG131+Hosing!EK132</f>
        <v>24.11500005052088</v>
      </c>
      <c r="EH131">
        <f ca="1">(Parameters!$B$125+Temperatures!$G131-Temperatures!$G$2)*'Pattern scaling'!EH131+Hosing!EL132</f>
        <v>25.572692089845727</v>
      </c>
      <c r="EI131">
        <f ca="1">(Parameters!$B$125+Temperatures!$G131-Temperatures!$G$2)*'Pattern scaling'!EI131+Hosing!EM132</f>
        <v>18.497825053125897</v>
      </c>
      <c r="EJ131">
        <f ca="1">(Parameters!$B$125+Temperatures!$G131-Temperatures!$G$2)*'Pattern scaling'!EJ131+Hosing!EN132</f>
        <v>25.975887832564649</v>
      </c>
      <c r="EK131">
        <f ca="1">(Parameters!$B$125+Temperatures!$G131-Temperatures!$G$2)*'Pattern scaling'!EK131+Hosing!EO132</f>
        <v>27.407692769451089</v>
      </c>
      <c r="EL131">
        <f ca="1">(Parameters!$B$125+Temperatures!$G131-Temperatures!$G$2)*'Pattern scaling'!EL131+Hosing!EP132</f>
        <v>23.814788139634985</v>
      </c>
      <c r="EM131">
        <f ca="1">(Parameters!$B$125+Temperatures!$G131-Temperatures!$G$2)*'Pattern scaling'!EM131+Hosing!EQ132</f>
        <v>9.3517318586980291</v>
      </c>
      <c r="EN131">
        <f ca="1">(Parameters!$B$125+Temperatures!$G131-Temperatures!$G$2)*'Pattern scaling'!EN131+Hosing!ER132</f>
        <v>24.978800016480381</v>
      </c>
      <c r="EO131">
        <f ca="1">(Parameters!$B$125+Temperatures!$G131-Temperatures!$G$2)*'Pattern scaling'!EO131+Hosing!ES132</f>
        <v>9.5584084753191654</v>
      </c>
      <c r="EP131">
        <f ca="1">(Parameters!$B$125+Temperatures!$G131-Temperatures!$G$2)*'Pattern scaling'!EP131+Hosing!ET132</f>
        <v>15.587934243504629</v>
      </c>
      <c r="EQ131">
        <f ca="1">(Parameters!$B$125+Temperatures!$G131-Temperatures!$G$2)*'Pattern scaling'!EQ131+Hosing!EU132</f>
        <v>23.739730636103356</v>
      </c>
      <c r="ER131">
        <f ca="1">(Parameters!$B$125+Temperatures!$G131-Temperatures!$G$2)*'Pattern scaling'!ER131+Hosing!EV132</f>
        <v>19.492876638426555</v>
      </c>
      <c r="ES131">
        <f ca="1">(Parameters!$B$125+Temperatures!$G131-Temperatures!$G$2)*'Pattern scaling'!ES131+Hosing!EW132</f>
        <v>27.93463642782848</v>
      </c>
      <c r="ET131">
        <f ca="1">(Parameters!$B$125+Temperatures!$G131-Temperatures!$G$2)*'Pattern scaling'!ET131+Hosing!EX132</f>
        <v>16.310325358387399</v>
      </c>
      <c r="EU131">
        <f ca="1">(Parameters!$B$125+Temperatures!$G131-Temperatures!$G$2)*'Pattern scaling'!EU131+Hosing!EY132</f>
        <v>11.006761481349425</v>
      </c>
      <c r="EV131">
        <f ca="1">(Parameters!$B$125+Temperatures!$G131-Temperatures!$G$2)*'Pattern scaling'!EV131+Hosing!EZ132</f>
        <v>6.0559565804648789</v>
      </c>
      <c r="EW131">
        <f ca="1">(Parameters!$B$125+Temperatures!$G131-Temperatures!$G$2)*'Pattern scaling'!EW131+Hosing!FA132</f>
        <v>19.762675944509304</v>
      </c>
      <c r="EX131">
        <f ca="1">(Parameters!$B$125+Temperatures!$G131-Temperatures!$G$2)*'Pattern scaling'!EX131+Hosing!FB132</f>
        <v>26.074782317568125</v>
      </c>
      <c r="EY131">
        <f ca="1">(Parameters!$B$125+Temperatures!$G131-Temperatures!$G$2)*'Pattern scaling'!EY131+Hosing!FC132</f>
        <v>29.348244106219706</v>
      </c>
      <c r="EZ131">
        <f ca="1">(Parameters!$B$125+Temperatures!$G131-Temperatures!$G$2)*'Pattern scaling'!EZ131+Hosing!FD132</f>
        <v>26.946253582254521</v>
      </c>
      <c r="FA131">
        <f ca="1">(Parameters!$B$125+Temperatures!$G131-Temperatures!$G$2)*'Pattern scaling'!FA131+Hosing!FE132</f>
        <v>24.778881592043891</v>
      </c>
      <c r="FB131">
        <f ca="1">(Parameters!$B$125+Temperatures!$G131-Temperatures!$G$2)*'Pattern scaling'!FB131+Hosing!FF132</f>
        <v>25.89868330014421</v>
      </c>
      <c r="FC131">
        <f ca="1">(Parameters!$B$125+Temperatures!$G131-Temperatures!$G$2)*'Pattern scaling'!FC131+Hosing!FG132</f>
        <v>24.767492291485297</v>
      </c>
      <c r="FD131">
        <f ca="1">(Parameters!$B$125+Temperatures!$G131-Temperatures!$G$2)*'Pattern scaling'!FD131+Hosing!FH132</f>
        <v>11.959034798262598</v>
      </c>
      <c r="FE131">
        <f ca="1">(Parameters!$B$125+Temperatures!$G131-Temperatures!$G$2)*'Pattern scaling'!FE131+Hosing!FI132</f>
        <v>27.137117594974686</v>
      </c>
      <c r="FF131">
        <f ca="1">(Parameters!$B$125+Temperatures!$G131-Temperatures!$G$2)*'Pattern scaling'!FF131+Hosing!FJ132</f>
        <v>12.360988980498357</v>
      </c>
      <c r="FG131">
        <f ca="1">(Parameters!$B$125+Temperatures!$G131-Temperatures!$G$2)*'Pattern scaling'!FG131+Hosing!FK132</f>
        <v>28.249207996820129</v>
      </c>
      <c r="FH131">
        <f ca="1">(Parameters!$B$125+Temperatures!$G131-Temperatures!$G$2)*'Pattern scaling'!FH131+Hosing!FL132</f>
        <v>21.365377677929384</v>
      </c>
      <c r="FI131">
        <f ca="1">(Parameters!$B$125+Temperatures!$G131-Temperatures!$G$2)*'Pattern scaling'!FI131+Hosing!FM132</f>
        <v>27.127793917969893</v>
      </c>
      <c r="FJ131">
        <f ca="1">(Parameters!$B$125+Temperatures!$G131-Temperatures!$G$2)*'Pattern scaling'!FJ131+Hosing!FN132</f>
        <v>9.2287702898651105</v>
      </c>
      <c r="FK131">
        <f ca="1">(Parameters!$B$125+Temperatures!$G131-Temperatures!$G$2)*'Pattern scaling'!FK131+Hosing!FO132</f>
        <v>10.266463123492045</v>
      </c>
      <c r="FL131">
        <f ca="1">(Parameters!$B$125+Temperatures!$G131-Temperatures!$G$2)*'Pattern scaling'!FL131+Hosing!FP132</f>
        <v>6.8791415064490193</v>
      </c>
      <c r="FM131">
        <f ca="1">(Parameters!$B$125+Temperatures!$G131-Temperatures!$G$2)*'Pattern scaling'!FM131+Hosing!FQ132</f>
        <v>18.747978946061593</v>
      </c>
      <c r="FN131">
        <f ca="1">(Parameters!$B$125+Temperatures!$G131-Temperatures!$G$2)*'Pattern scaling'!FN131+Hosing!FR132</f>
        <v>28.574179755757715</v>
      </c>
      <c r="FO131">
        <f ca="1">(Parameters!$B$125+Temperatures!$G131-Temperatures!$G$2)*'Pattern scaling'!FO131+Hosing!FS132</f>
        <v>27.240228894976514</v>
      </c>
      <c r="FP131">
        <f ca="1">(Parameters!$B$125+Temperatures!$G131-Temperatures!$G$2)*'Pattern scaling'!FP131+Hosing!FT132</f>
        <v>27.76648647837272</v>
      </c>
      <c r="FQ131">
        <f ca="1">(Parameters!$B$125+Temperatures!$G131-Temperatures!$G$2)*'Pattern scaling'!FQ131+Hosing!FU132</f>
        <v>12.417922576773277</v>
      </c>
      <c r="FR131">
        <f ca="1">(Parameters!$B$125+Temperatures!$G131-Temperatures!$G$2)*'Pattern scaling'!FR131+Hosing!FV132</f>
        <v>16.710368270398632</v>
      </c>
      <c r="FS131">
        <f ca="1">(Parameters!$B$125+Temperatures!$G131-Temperatures!$G$2)*'Pattern scaling'!FS131+Hosing!FW132</f>
        <v>24.479819828986475</v>
      </c>
      <c r="FT131">
        <f ca="1">(Parameters!$B$125+Temperatures!$G131-Temperatures!$G$2)*'Pattern scaling'!FT131+Hosing!FX132</f>
        <v>22.037693528564699</v>
      </c>
      <c r="FU131">
        <f ca="1">(Parameters!$B$125+Temperatures!$G131-Temperatures!$G$2)*'Pattern scaling'!FU131+Hosing!FY132</f>
        <v>26.853035786252704</v>
      </c>
      <c r="FV131">
        <f ca="1">(Parameters!$B$125+Temperatures!$G131-Temperatures!$G$2)*'Pattern scaling'!FV131+Hosing!FZ132</f>
        <v>18.833743990866157</v>
      </c>
      <c r="FW131">
        <f ca="1">(Parameters!$B$125+Temperatures!$G131-Temperatures!$G$2)*'Pattern scaling'!FW131+Hosing!GA132</f>
        <v>14.139872942522095</v>
      </c>
      <c r="FX131">
        <f ca="1">(Parameters!$B$125+Temperatures!$G131-Temperatures!$G$2)*'Pattern scaling'!FX131+Hosing!GB132</f>
        <v>24.928469468385238</v>
      </c>
      <c r="FY131">
        <f ca="1">(Parameters!$B$125+Temperatures!$G131-Temperatures!$G$2)*'Pattern scaling'!FY131+Hosing!GC132</f>
        <v>20.748695916946129</v>
      </c>
      <c r="FZ131">
        <f ca="1">(Parameters!$B$125+Temperatures!$G131-Temperatures!$G$2)*'Pattern scaling'!FZ131+Hosing!GD132</f>
        <v>23.60823223610284</v>
      </c>
      <c r="GA131">
        <f ca="1">(Parameters!$B$125+Temperatures!$G131-Temperatures!$G$2)*'Pattern scaling'!GA131+Hosing!GE132</f>
        <v>23.425175546046393</v>
      </c>
      <c r="GB131">
        <f ca="1">(Parameters!$B$125+Temperatures!$G131-Temperatures!$G$2)*'Pattern scaling'!GB131+Hosing!GF132</f>
        <v>10.073344809462004</v>
      </c>
      <c r="GC131">
        <f ca="1">(Parameters!$B$125+Temperatures!$G131-Temperatures!$G$2)*'Pattern scaling'!GC131+Hosing!GG132</f>
        <v>17.816909839077223</v>
      </c>
      <c r="GD131">
        <f ca="1">(Parameters!$B$125+Temperatures!$G131-Temperatures!$G$2)*'Pattern scaling'!GD131+Hosing!GH132</f>
        <v>15.402074873231435</v>
      </c>
      <c r="GE131">
        <f ca="1">(Parameters!$B$125+Temperatures!$G131-Temperatures!$G$2)*'Pattern scaling'!GE131+Hosing!GI132</f>
        <v>14.686162781517856</v>
      </c>
      <c r="GF131">
        <f ca="1">(Parameters!$B$125+Temperatures!$G131-Temperatures!$G$2)*'Pattern scaling'!GF131+Hosing!GJ132</f>
        <v>25.117692445401193</v>
      </c>
      <c r="GG131">
        <f ca="1">(Parameters!$B$125+Temperatures!$G131-Temperatures!$G$2)*'Pattern scaling'!GG131+Hosing!GK132</f>
        <v>26.134770188496855</v>
      </c>
      <c r="GH131">
        <f ca="1">(Parameters!$B$125+Temperatures!$G131-Temperatures!$G$2)*'Pattern scaling'!GH131+Hosing!GL132</f>
        <v>23.349074650676688</v>
      </c>
      <c r="GI131">
        <f ca="1">(Parameters!$B$125+Temperatures!$G131-Temperatures!$G$2)*'Pattern scaling'!GI131+Hosing!GM132</f>
        <v>25.67925301058899</v>
      </c>
      <c r="GJ131">
        <f ca="1">(Parameters!$B$125+Temperatures!$G131-Temperatures!$G$2)*'Pattern scaling'!GJ131+Hosing!GN132</f>
        <v>21.158688418558544</v>
      </c>
      <c r="GK131">
        <f ca="1">(Parameters!$B$125+Temperatures!$G131-Temperatures!$G$2)*'Pattern scaling'!GK131+Hosing!GO132</f>
        <v>19.257900153606947</v>
      </c>
      <c r="GL131">
        <f ca="1">(Parameters!$B$125+Temperatures!$G131-Temperatures!$G$2)*'Pattern scaling'!GL131+Hosing!GP132</f>
        <v>22.709397089315104</v>
      </c>
      <c r="GM131">
        <f ca="1">(Parameters!$B$125+Temperatures!$G131-Temperatures!$G$2)*'Pattern scaling'!GM131+Hosing!GQ132</f>
        <v>21.55991806715431</v>
      </c>
    </row>
    <row r="132" spans="1:195" x14ac:dyDescent="0.25">
      <c r="A132" s="15">
        <v>2140</v>
      </c>
      <c r="B132">
        <f ca="1">(Parameters!$B$125+Temperatures!$G132-Temperatures!$G$2)*'Pattern scaling'!B132+Hosing!F133</f>
        <v>13.832600627507288</v>
      </c>
      <c r="C132">
        <f ca="1">(Parameters!$B$125+Temperatures!$G132-Temperatures!$G$2)*'Pattern scaling'!C132+Hosing!G133</f>
        <v>22.770128495356357</v>
      </c>
      <c r="D132">
        <f ca="1">(Parameters!$B$125+Temperatures!$G132-Temperatures!$G$2)*'Pattern scaling'!D132+Hosing!H133</f>
        <v>13.095976894394653</v>
      </c>
      <c r="E132">
        <f ca="1">(Parameters!$B$125+Temperatures!$G132-Temperatures!$G$2)*'Pattern scaling'!E132+Hosing!I133</f>
        <v>5.4523168036891967</v>
      </c>
      <c r="F132">
        <f ca="1">(Parameters!$B$125+Temperatures!$G132-Temperatures!$G$2)*'Pattern scaling'!F132+Hosing!J133</f>
        <v>27.527155570584362</v>
      </c>
      <c r="G132">
        <f ca="1">(Parameters!$B$125+Temperatures!$G132-Temperatures!$G$2)*'Pattern scaling'!G132+Hosing!K133</f>
        <v>18.161452576542288</v>
      </c>
      <c r="H132">
        <f ca="1">(Parameters!$B$125+Temperatures!$G132-Temperatures!$G$2)*'Pattern scaling'!H132+Hosing!L133</f>
        <v>9.8745256968369297</v>
      </c>
      <c r="I132">
        <f ca="1">(Parameters!$B$125+Temperatures!$G132-Temperatures!$G$2)*'Pattern scaling'!I132+Hosing!M133</f>
        <v>26.728088213455649</v>
      </c>
      <c r="J132">
        <f ca="1">(Parameters!$B$125+Temperatures!$G132-Temperatures!$G$2)*'Pattern scaling'!J132+Hosing!N133</f>
        <v>17.717789181791044</v>
      </c>
      <c r="K132">
        <f ca="1">(Parameters!$B$125+Temperatures!$G132-Temperatures!$G$2)*'Pattern scaling'!K132+Hosing!O133</f>
        <v>8.9092831270015029</v>
      </c>
      <c r="L132">
        <f ca="1">(Parameters!$B$125+Temperatures!$G132-Temperatures!$G$2)*'Pattern scaling'!L132+Hosing!P133</f>
        <v>14.841872891682286</v>
      </c>
      <c r="M132">
        <f ca="1">(Parameters!$B$125+Temperatures!$G132-Temperatures!$G$2)*'Pattern scaling'!M132+Hosing!Q133</f>
        <v>21.585623124381915</v>
      </c>
      <c r="N132">
        <f ca="1">(Parameters!$B$125+Temperatures!$G132-Temperatures!$G$2)*'Pattern scaling'!N132+Hosing!R133</f>
        <v>10.337028006990943</v>
      </c>
      <c r="O132">
        <f ca="1">(Parameters!$B$125+Temperatures!$G132-Temperatures!$G$2)*'Pattern scaling'!O132+Hosing!S133</f>
        <v>27.781221698415184</v>
      </c>
      <c r="P132">
        <f ca="1">(Parameters!$B$125+Temperatures!$G132-Temperatures!$G$2)*'Pattern scaling'!P132+Hosing!T133</f>
        <v>28.654306429411193</v>
      </c>
      <c r="Q132">
        <f ca="1">(Parameters!$B$125+Temperatures!$G132-Temperatures!$G$2)*'Pattern scaling'!Q132+Hosing!U133</f>
        <v>25.793105586254811</v>
      </c>
      <c r="R132">
        <f ca="1">(Parameters!$B$125+Temperatures!$G132-Temperatures!$G$2)*'Pattern scaling'!R132+Hosing!V133</f>
        <v>12.105984678263614</v>
      </c>
      <c r="S132">
        <f ca="1">(Parameters!$B$125+Temperatures!$G132-Temperatures!$G$2)*'Pattern scaling'!S132+Hosing!W133</f>
        <v>28.248877293845375</v>
      </c>
      <c r="T132">
        <f ca="1">(Parameters!$B$125+Temperatures!$G132-Temperatures!$G$2)*'Pattern scaling'!T132+Hosing!X133</f>
        <v>25.398846419264693</v>
      </c>
      <c r="U132">
        <f ca="1">(Parameters!$B$125+Temperatures!$G132-Temperatures!$G$2)*'Pattern scaling'!U132+Hosing!Y133</f>
        <v>10.581087582080832</v>
      </c>
      <c r="V132">
        <f ca="1">(Parameters!$B$125+Temperatures!$G132-Temperatures!$G$2)*'Pattern scaling'!V132+Hosing!Z133</f>
        <v>8.1896841253982888</v>
      </c>
      <c r="W132">
        <f ca="1">(Parameters!$B$125+Temperatures!$G132-Temperatures!$G$2)*'Pattern scaling'!W132+Hosing!AA133</f>
        <v>25.953169465952072</v>
      </c>
      <c r="X132">
        <f ca="1">(Parameters!$B$125+Temperatures!$G132-Temperatures!$G$2)*'Pattern scaling'!X132+Hosing!AB133</f>
        <v>23.944289700649144</v>
      </c>
      <c r="Y132">
        <f ca="1">(Parameters!$B$125+Temperatures!$G132-Temperatures!$G$2)*'Pattern scaling'!Y132+Hosing!AC133</f>
        <v>17.080366572694203</v>
      </c>
      <c r="Z132">
        <f ca="1">(Parameters!$B$125+Temperatures!$G132-Temperatures!$G$2)*'Pattern scaling'!Z132+Hosing!AD133</f>
        <v>23.725595756943456</v>
      </c>
      <c r="AA132">
        <f ca="1">(Parameters!$B$125+Temperatures!$G132-Temperatures!$G$2)*'Pattern scaling'!AA132+Hosing!AE133</f>
        <v>26.520783820215382</v>
      </c>
      <c r="AB132">
        <f ca="1">(Parameters!$B$125+Temperatures!$G132-Temperatures!$G$2)*'Pattern scaling'!AB132+Hosing!AF133</f>
        <v>27.494884328910089</v>
      </c>
      <c r="AC132">
        <f ca="1">(Parameters!$B$125+Temperatures!$G132-Temperatures!$G$2)*'Pattern scaling'!AC132+Hosing!AG133</f>
        <v>13.674689292759945</v>
      </c>
      <c r="AD132">
        <f ca="1">(Parameters!$B$125+Temperatures!$G132-Temperatures!$G$2)*'Pattern scaling'!AD132+Hosing!AH133</f>
        <v>22.733970022188959</v>
      </c>
      <c r="AE132">
        <f ca="1">(Parameters!$B$125+Temperatures!$G132-Temperatures!$G$2)*'Pattern scaling'!AE132+Hosing!AI133</f>
        <v>26.147532653518891</v>
      </c>
      <c r="AF132">
        <f ca="1">(Parameters!$B$125+Temperatures!$G132-Temperatures!$G$2)*'Pattern scaling'!AF132+Hosing!AJ133</f>
        <v>7.7728459730511057</v>
      </c>
      <c r="AG132">
        <f ca="1">(Parameters!$B$125+Temperatures!$G132-Temperatures!$G$2)*'Pattern scaling'!AG132+Hosing!AK133</f>
        <v>8.5397430559178655</v>
      </c>
      <c r="AH132">
        <f ca="1">(Parameters!$B$125+Temperatures!$G132-Temperatures!$G$2)*'Pattern scaling'!AH132+Hosing!AL133</f>
        <v>13.296317805209176</v>
      </c>
      <c r="AI132">
        <f ca="1">(Parameters!$B$125+Temperatures!$G132-Temperatures!$G$2)*'Pattern scaling'!AI132+Hosing!AM133</f>
        <v>15.748754786192675</v>
      </c>
      <c r="AJ132">
        <f ca="1">(Parameters!$B$125+Temperatures!$G132-Temperatures!$G$2)*'Pattern scaling'!AJ132+Hosing!AN133</f>
        <v>26.607042266692901</v>
      </c>
      <c r="AK132">
        <f ca="1">(Parameters!$B$125+Temperatures!$G132-Temperatures!$G$2)*'Pattern scaling'!AK132+Hosing!AO133</f>
        <v>25.621670958141301</v>
      </c>
      <c r="AL132">
        <f ca="1">(Parameters!$B$125+Temperatures!$G132-Temperatures!$G$2)*'Pattern scaling'!AL132+Hosing!AP133</f>
        <v>24.787644944657362</v>
      </c>
      <c r="AM132">
        <f ca="1">(Parameters!$B$125+Temperatures!$G132-Temperatures!$G$2)*'Pattern scaling'!AM132+Hosing!AQ133</f>
        <v>25.442431878832828</v>
      </c>
      <c r="AN132">
        <f ca="1">(Parameters!$B$125+Temperatures!$G132-Temperatures!$G$2)*'Pattern scaling'!AN132+Hosing!AR133</f>
        <v>20.939292849190601</v>
      </c>
      <c r="AO132">
        <f ca="1">(Parameters!$B$125+Temperatures!$G132-Temperatures!$G$2)*'Pattern scaling'!AO132+Hosing!AS133</f>
        <v>24.881713656338793</v>
      </c>
      <c r="AP132">
        <f ca="1">(Parameters!$B$125+Temperatures!$G132-Temperatures!$G$2)*'Pattern scaling'!AP132+Hosing!AT133</f>
        <v>21.601762539399761</v>
      </c>
      <c r="AQ132">
        <f ca="1">(Parameters!$B$125+Temperatures!$G132-Temperatures!$G$2)*'Pattern scaling'!AQ132+Hosing!AU133</f>
        <v>22.795360856070946</v>
      </c>
      <c r="AR132">
        <f ca="1">(Parameters!$B$125+Temperatures!$G132-Temperatures!$G$2)*'Pattern scaling'!AR132+Hosing!AV133</f>
        <v>26.125628849930607</v>
      </c>
      <c r="AS132">
        <f ca="1">(Parameters!$B$125+Temperatures!$G132-Temperatures!$G$2)*'Pattern scaling'!AS132+Hosing!AW133</f>
        <v>18.319268760141117</v>
      </c>
      <c r="AT132">
        <f ca="1">(Parameters!$B$125+Temperatures!$G132-Temperatures!$G$2)*'Pattern scaling'!AT132+Hosing!AX133</f>
        <v>9.089245651106868</v>
      </c>
      <c r="AU132">
        <f ca="1">(Parameters!$B$125+Temperatures!$G132-Temperatures!$G$2)*'Pattern scaling'!AU132+Hosing!AY133</f>
        <v>9.7995609290280772</v>
      </c>
      <c r="AV132">
        <f ca="1">(Parameters!$B$125+Temperatures!$G132-Temperatures!$G$2)*'Pattern scaling'!AV132+Hosing!AZ133</f>
        <v>29.152443866545752</v>
      </c>
      <c r="AW132">
        <f ca="1">(Parameters!$B$125+Temperatures!$G132-Temperatures!$G$2)*'Pattern scaling'!AW132+Hosing!BA133</f>
        <v>23.485764574205579</v>
      </c>
      <c r="AX132">
        <f ca="1">(Parameters!$B$125+Temperatures!$G132-Temperatures!$G$2)*'Pattern scaling'!AX132+Hosing!BB133</f>
        <v>8.8022169816154641</v>
      </c>
      <c r="AY132">
        <f ca="1">(Parameters!$B$125+Temperatures!$G132-Temperatures!$G$2)*'Pattern scaling'!AY132+Hosing!BC133</f>
        <v>25.298413723742648</v>
      </c>
      <c r="AZ132">
        <f ca="1">(Parameters!$B$125+Temperatures!$G132-Temperatures!$G$2)*'Pattern scaling'!AZ132+Hosing!BD133</f>
        <v>17.573434496586298</v>
      </c>
      <c r="BA132">
        <f ca="1">(Parameters!$B$125+Temperatures!$G132-Temperatures!$G$2)*'Pattern scaling'!BA132+Hosing!BE133</f>
        <v>21.141542179255669</v>
      </c>
      <c r="BB132">
        <f ca="1">(Parameters!$B$125+Temperatures!$G132-Temperatures!$G$2)*'Pattern scaling'!BB132+Hosing!BF133</f>
        <v>22.245156700019493</v>
      </c>
      <c r="BC132">
        <f ca="1">(Parameters!$B$125+Temperatures!$G132-Temperatures!$G$2)*'Pattern scaling'!BC132+Hosing!BG133</f>
        <v>23.270032287699696</v>
      </c>
      <c r="BD132">
        <f ca="1">(Parameters!$B$125+Temperatures!$G132-Temperatures!$G$2)*'Pattern scaling'!BD132+Hosing!BH133</f>
        <v>22.902575442183217</v>
      </c>
      <c r="BE132">
        <f ca="1">(Parameters!$B$125+Temperatures!$G132-Temperatures!$G$2)*'Pattern scaling'!BE132+Hosing!BI133</f>
        <v>14.939104445389212</v>
      </c>
      <c r="BF132">
        <f ca="1">(Parameters!$B$125+Temperatures!$G132-Temperatures!$G$2)*'Pattern scaling'!BF132+Hosing!BJ133</f>
        <v>7.0928262166502138</v>
      </c>
      <c r="BG132">
        <f ca="1">(Parameters!$B$125+Temperatures!$G132-Temperatures!$G$2)*'Pattern scaling'!BG132+Hosing!BK133</f>
        <v>20.33877381226068</v>
      </c>
      <c r="BH132">
        <f ca="1">(Parameters!$B$125+Temperatures!$G132-Temperatures!$G$2)*'Pattern scaling'!BH132+Hosing!BL133</f>
        <v>5.6612036250233473</v>
      </c>
      <c r="BI132">
        <f ca="1">(Parameters!$B$125+Temperatures!$G132-Temperatures!$G$2)*'Pattern scaling'!BI132+Hosing!BM133</f>
        <v>23.814885922260153</v>
      </c>
      <c r="BJ132">
        <f ca="1">(Parameters!$B$125+Temperatures!$G132-Temperatures!$G$2)*'Pattern scaling'!BJ132+Hosing!BN133</f>
        <v>11.534692948134738</v>
      </c>
      <c r="BK132">
        <f ca="1">(Parameters!$B$125+Temperatures!$G132-Temperatures!$G$2)*'Pattern scaling'!BK132+Hosing!BO133</f>
        <v>27.243002561527987</v>
      </c>
      <c r="BL132">
        <f ca="1">(Parameters!$B$125+Temperatures!$G132-Temperatures!$G$2)*'Pattern scaling'!BL132+Hosing!BP133</f>
        <v>26.080859485657438</v>
      </c>
      <c r="BM132">
        <f ca="1">(Parameters!$B$125+Temperatures!$G132-Temperatures!$G$2)*'Pattern scaling'!BM132+Hosing!BQ133</f>
        <v>9.4943805998693396</v>
      </c>
      <c r="BN132">
        <f ca="1">(Parameters!$B$125+Temperatures!$G132-Temperatures!$G$2)*'Pattern scaling'!BN132+Hosing!BR133</f>
        <v>11.190462103017472</v>
      </c>
      <c r="BO132">
        <f ca="1">(Parameters!$B$125+Temperatures!$G132-Temperatures!$G$2)*'Pattern scaling'!BO132+Hosing!BS133</f>
        <v>27.30780808812802</v>
      </c>
      <c r="BP132">
        <f ca="1">(Parameters!$B$125+Temperatures!$G132-Temperatures!$G$2)*'Pattern scaling'!BP132+Hosing!BT133</f>
        <v>25.595248092326599</v>
      </c>
      <c r="BQ132">
        <f ca="1">(Parameters!$B$125+Temperatures!$G132-Temperatures!$G$2)*'Pattern scaling'!BQ132+Hosing!BU133</f>
        <v>24.763686027228186</v>
      </c>
      <c r="BR132">
        <f ca="1">(Parameters!$B$125+Temperatures!$G132-Temperatures!$G$2)*'Pattern scaling'!BR132+Hosing!BV133</f>
        <v>27.276327434386175</v>
      </c>
      <c r="BS132">
        <f ca="1">(Parameters!$B$125+Temperatures!$G132-Temperatures!$G$2)*'Pattern scaling'!BS132+Hosing!BW133</f>
        <v>27.177793148210441</v>
      </c>
      <c r="BT132">
        <f ca="1">(Parameters!$B$125+Temperatures!$G132-Temperatures!$G$2)*'Pattern scaling'!BT132+Hosing!BX133</f>
        <v>24.653558924188555</v>
      </c>
      <c r="BU132">
        <f ca="1">(Parameters!$B$125+Temperatures!$G132-Temperatures!$G$2)*'Pattern scaling'!BU132+Hosing!BY133</f>
        <v>15.780674508049572</v>
      </c>
      <c r="BV132">
        <f ca="1">(Parameters!$B$125+Temperatures!$G132-Temperatures!$G$2)*'Pattern scaling'!BV132+Hosing!BZ133</f>
        <v>26.397418850618028</v>
      </c>
      <c r="BW132">
        <f ca="1">(Parameters!$B$125+Temperatures!$G132-Temperatures!$G$2)*'Pattern scaling'!BW132+Hosing!CA133</f>
        <v>20.874782633328287</v>
      </c>
      <c r="BX132">
        <f ca="1">(Parameters!$B$125+Temperatures!$G132-Temperatures!$G$2)*'Pattern scaling'!BX132+Hosing!CB133</f>
        <v>26.35187013347889</v>
      </c>
      <c r="BY132">
        <f ca="1">(Parameters!$B$125+Temperatures!$G132-Temperatures!$G$2)*'Pattern scaling'!BY132+Hosing!CC133</f>
        <v>27.05596671434407</v>
      </c>
      <c r="BZ132">
        <f ca="1">(Parameters!$B$125+Temperatures!$G132-Temperatures!$G$2)*'Pattern scaling'!BZ132+Hosing!CD133</f>
        <v>23.368801433295282</v>
      </c>
      <c r="CA132">
        <f ca="1">(Parameters!$B$125+Temperatures!$G132-Temperatures!$G$2)*'Pattern scaling'!CA132+Hosing!CE133</f>
        <v>23.376846117821223</v>
      </c>
      <c r="CB132">
        <f ca="1">(Parameters!$B$125+Temperatures!$G132-Temperatures!$G$2)*'Pattern scaling'!CB132+Hosing!CF133</f>
        <v>12.053363022558178</v>
      </c>
      <c r="CC132">
        <f ca="1">(Parameters!$B$125+Temperatures!$G132-Temperatures!$G$2)*'Pattern scaling'!CC132+Hosing!CG133</f>
        <v>25.541612582476553</v>
      </c>
      <c r="CD132">
        <f ca="1">(Parameters!$B$125+Temperatures!$G132-Temperatures!$G$2)*'Pattern scaling'!CD132+Hosing!CH133</f>
        <v>11.527357915886286</v>
      </c>
      <c r="CE132">
        <f ca="1">(Parameters!$B$125+Temperatures!$G132-Temperatures!$G$2)*'Pattern scaling'!CE132+Hosing!CI133</f>
        <v>26.316001588346047</v>
      </c>
      <c r="CF132">
        <f ca="1">(Parameters!$B$125+Temperatures!$G132-Temperatures!$G$2)*'Pattern scaling'!CF132+Hosing!CJ133</f>
        <v>25.739632464640298</v>
      </c>
      <c r="CG132">
        <f ca="1">(Parameters!$B$125+Temperatures!$G132-Temperatures!$G$2)*'Pattern scaling'!CG132+Hosing!CK133</f>
        <v>9.2960755699304194</v>
      </c>
      <c r="CH132">
        <f ca="1">(Parameters!$B$125+Temperatures!$G132-Temperatures!$G$2)*'Pattern scaling'!CH132+Hosing!CL133</f>
        <v>16.623287150414232</v>
      </c>
      <c r="CI132">
        <f ca="1">(Parameters!$B$125+Temperatures!$G132-Temperatures!$G$2)*'Pattern scaling'!CI132+Hosing!CM133</f>
        <v>23.609345728762349</v>
      </c>
      <c r="CJ132">
        <f ca="1">(Parameters!$B$125+Temperatures!$G132-Temperatures!$G$2)*'Pattern scaling'!CJ132+Hosing!CN133</f>
        <v>3.7018746174359358</v>
      </c>
      <c r="CK132">
        <f ca="1">(Parameters!$B$125+Temperatures!$G132-Temperatures!$G$2)*'Pattern scaling'!CK132+Hosing!CO133</f>
        <v>20.253522364385816</v>
      </c>
      <c r="CL132">
        <f ca="1">(Parameters!$B$125+Temperatures!$G132-Temperatures!$G$2)*'Pattern scaling'!CL132+Hosing!CP133</f>
        <v>13.670395227734192</v>
      </c>
      <c r="CM132">
        <f ca="1">(Parameters!$B$125+Temperatures!$G132-Temperatures!$G$2)*'Pattern scaling'!CM132+Hosing!CQ133</f>
        <v>25.409099277074528</v>
      </c>
      <c r="CN132">
        <f ca="1">(Parameters!$B$125+Temperatures!$G132-Temperatures!$G$2)*'Pattern scaling'!CN132+Hosing!CR133</f>
        <v>19.438114371990967</v>
      </c>
      <c r="CO132">
        <f ca="1">(Parameters!$B$125+Temperatures!$G132-Temperatures!$G$2)*'Pattern scaling'!CO132+Hosing!CS133</f>
        <v>15.055015461776529</v>
      </c>
      <c r="CP132">
        <f ca="1">(Parameters!$B$125+Temperatures!$G132-Temperatures!$G$2)*'Pattern scaling'!CP132+Hosing!CT133</f>
        <v>8.4608329650231795</v>
      </c>
      <c r="CQ132">
        <f ca="1">(Parameters!$B$125+Temperatures!$G132-Temperatures!$G$2)*'Pattern scaling'!CQ132+Hosing!CU133</f>
        <v>21.876115588307282</v>
      </c>
      <c r="CR132">
        <f ca="1">(Parameters!$B$125+Temperatures!$G132-Temperatures!$G$2)*'Pattern scaling'!CR132+Hosing!CV133</f>
        <v>5.3236785023548467</v>
      </c>
      <c r="CS132">
        <f ca="1">(Parameters!$B$125+Temperatures!$G132-Temperatures!$G$2)*'Pattern scaling'!CS132+Hosing!CW133</f>
        <v>28.301690510597904</v>
      </c>
      <c r="CT132">
        <f ca="1">(Parameters!$B$125+Temperatures!$G132-Temperatures!$G$2)*'Pattern scaling'!CT132+Hosing!CX133</f>
        <v>25.689299215599707</v>
      </c>
      <c r="CU132">
        <f ca="1">(Parameters!$B$125+Temperatures!$G132-Temperatures!$G$2)*'Pattern scaling'!CU132+Hosing!CY133</f>
        <v>12.906474257883477</v>
      </c>
      <c r="CV132">
        <f ca="1">(Parameters!$B$125+Temperatures!$G132-Temperatures!$G$2)*'Pattern scaling'!CV132+Hosing!CZ133</f>
        <v>26.708113841798223</v>
      </c>
      <c r="CW132">
        <f ca="1">(Parameters!$B$125+Temperatures!$G132-Temperatures!$G$2)*'Pattern scaling'!CW132+Hosing!DA133</f>
        <v>24.985335389556241</v>
      </c>
      <c r="CX132">
        <f ca="1">(Parameters!$B$125+Temperatures!$G132-Temperatures!$G$2)*'Pattern scaling'!CX132+Hosing!DB133</f>
        <v>17.166734326061498</v>
      </c>
      <c r="CY132">
        <f ca="1">(Parameters!$B$125+Temperatures!$G132-Temperatures!$G$2)*'Pattern scaling'!CY132+Hosing!DC133</f>
        <v>25.33711244549449</v>
      </c>
      <c r="CZ132">
        <f ca="1">(Parameters!$B$125+Temperatures!$G132-Temperatures!$G$2)*'Pattern scaling'!CZ132+Hosing!DD133</f>
        <v>20.96400812662624</v>
      </c>
      <c r="DA132">
        <f ca="1">(Parameters!$B$125+Temperatures!$G132-Temperatures!$G$2)*'Pattern scaling'!DA132+Hosing!DE133</f>
        <v>6.4668380264221117</v>
      </c>
      <c r="DB132">
        <f ca="1">(Parameters!$B$125+Temperatures!$G132-Temperatures!$G$2)*'Pattern scaling'!DB132+Hosing!DF133</f>
        <v>26.286945749984252</v>
      </c>
      <c r="DC132">
        <f ca="1">(Parameters!$B$125+Temperatures!$G132-Temperatures!$G$2)*'Pattern scaling'!DC132+Hosing!DG133</f>
        <v>14.13660966838021</v>
      </c>
      <c r="DD132">
        <f ca="1">(Parameters!$B$125+Temperatures!$G132-Temperatures!$G$2)*'Pattern scaling'!DD132+Hosing!DH133</f>
        <v>8.0490086898924353</v>
      </c>
      <c r="DE132">
        <f ca="1">(Parameters!$B$125+Temperatures!$G132-Temperatures!$G$2)*'Pattern scaling'!DE132+Hosing!DI133</f>
        <v>9.7427404621468394</v>
      </c>
      <c r="DF132">
        <f ca="1">(Parameters!$B$125+Temperatures!$G132-Temperatures!$G$2)*'Pattern scaling'!DF132+Hosing!DJ133</f>
        <v>7.7888216352763022</v>
      </c>
      <c r="DG132">
        <f ca="1">(Parameters!$B$125+Temperatures!$G132-Temperatures!$G$2)*'Pattern scaling'!DG132+Hosing!DK133</f>
        <v>18.221139220576354</v>
      </c>
      <c r="DH132">
        <f ca="1">(Parameters!$B$125+Temperatures!$G132-Temperatures!$G$2)*'Pattern scaling'!DH132+Hosing!DL133</f>
        <v>11.37692978265772</v>
      </c>
      <c r="DI132">
        <f ca="1">(Parameters!$B$125+Temperatures!$G132-Temperatures!$G$2)*'Pattern scaling'!DI132+Hosing!DM133</f>
        <v>21.46200682764767</v>
      </c>
      <c r="DJ132">
        <f ca="1">(Parameters!$B$125+Temperatures!$G132-Temperatures!$G$2)*'Pattern scaling'!DJ132+Hosing!DN133</f>
        <v>20.573690269157989</v>
      </c>
      <c r="DK132">
        <f ca="1">(Parameters!$B$125+Temperatures!$G132-Temperatures!$G$2)*'Pattern scaling'!DK132+Hosing!DO133</f>
        <v>11.524584981103638</v>
      </c>
      <c r="DL132">
        <f ca="1">(Parameters!$B$125+Temperatures!$G132-Temperatures!$G$2)*'Pattern scaling'!DL132+Hosing!DP133</f>
        <v>28.401717168768631</v>
      </c>
      <c r="DM132">
        <f ca="1">(Parameters!$B$125+Temperatures!$G132-Temperatures!$G$2)*'Pattern scaling'!DM132+Hosing!DQ133</f>
        <v>26.198178315096794</v>
      </c>
      <c r="DN132">
        <f ca="1">(Parameters!$B$125+Temperatures!$G132-Temperatures!$G$2)*'Pattern scaling'!DN132+Hosing!DR133</f>
        <v>10.765259770784223</v>
      </c>
      <c r="DO132">
        <f ca="1">(Parameters!$B$125+Temperatures!$G132-Temperatures!$G$2)*'Pattern scaling'!DO132+Hosing!DS133</f>
        <v>0.46715377495095345</v>
      </c>
      <c r="DP132">
        <f ca="1">(Parameters!$B$125+Temperatures!$G132-Temperatures!$G$2)*'Pattern scaling'!DP132+Hosing!DT133</f>
        <v>24.372783845964836</v>
      </c>
      <c r="DQ132">
        <f ca="1">(Parameters!$B$125+Temperatures!$G132-Temperatures!$G$2)*'Pattern scaling'!DQ132+Hosing!DU133</f>
        <v>28.579629487091605</v>
      </c>
      <c r="DR132">
        <f ca="1">(Parameters!$B$125+Temperatures!$G132-Temperatures!$G$2)*'Pattern scaling'!DR132+Hosing!DV133</f>
        <v>26.010155903179839</v>
      </c>
      <c r="DS132">
        <f ca="1">(Parameters!$B$125+Temperatures!$G132-Temperatures!$G$2)*'Pattern scaling'!DS132+Hosing!DW133</f>
        <v>22.131600513131524</v>
      </c>
      <c r="DT132">
        <f ca="1">(Parameters!$B$125+Temperatures!$G132-Temperatures!$G$2)*'Pattern scaling'!DT132+Hosing!DX133</f>
        <v>22.783866327251186</v>
      </c>
      <c r="DU132">
        <f ca="1">(Parameters!$B$125+Temperatures!$G132-Temperatures!$G$2)*'Pattern scaling'!DU132+Hosing!DY133</f>
        <v>26.979691342303475</v>
      </c>
      <c r="DV132">
        <f ca="1">(Parameters!$B$125+Temperatures!$G132-Temperatures!$G$2)*'Pattern scaling'!DV132+Hosing!DZ133</f>
        <v>22.626905047637052</v>
      </c>
      <c r="DW132">
        <f ca="1">(Parameters!$B$125+Temperatures!$G132-Temperatures!$G$2)*'Pattern scaling'!DW132+Hosing!EA133</f>
        <v>21.397876272332034</v>
      </c>
      <c r="DX132">
        <f ca="1">(Parameters!$B$125+Temperatures!$G132-Temperatures!$G$2)*'Pattern scaling'!DX132+Hosing!EB133</f>
        <v>28.958823640382967</v>
      </c>
      <c r="DY132">
        <f ca="1">(Parameters!$B$125+Temperatures!$G132-Temperatures!$G$2)*'Pattern scaling'!DY132+Hosing!EC133</f>
        <v>27.274336178329971</v>
      </c>
      <c r="DZ132">
        <f ca="1">(Parameters!$B$125+Temperatures!$G132-Temperatures!$G$2)*'Pattern scaling'!DZ132+Hosing!ED133</f>
        <v>25.405857673178851</v>
      </c>
      <c r="EA132">
        <f ca="1">(Parameters!$B$125+Temperatures!$G132-Temperatures!$G$2)*'Pattern scaling'!EA132+Hosing!EE133</f>
        <v>10.184177766019477</v>
      </c>
      <c r="EB132">
        <f ca="1">(Parameters!$B$125+Temperatures!$G132-Temperatures!$G$2)*'Pattern scaling'!EB132+Hosing!EF133</f>
        <v>5.0621699192781362</v>
      </c>
      <c r="EC132">
        <f ca="1">(Parameters!$B$125+Temperatures!$G132-Temperatures!$G$2)*'Pattern scaling'!EC132+Hosing!EG133</f>
        <v>20.368163467732767</v>
      </c>
      <c r="ED132">
        <f ca="1">(Parameters!$B$125+Temperatures!$G132-Temperatures!$G$2)*'Pattern scaling'!ED132+Hosing!EH133</f>
        <v>26.698771274192932</v>
      </c>
      <c r="EE132">
        <f ca="1">(Parameters!$B$125+Temperatures!$G132-Temperatures!$G$2)*'Pattern scaling'!EE132+Hosing!EI133</f>
        <v>12.87223829290016</v>
      </c>
      <c r="EF132">
        <f ca="1">(Parameters!$B$125+Temperatures!$G132-Temperatures!$G$2)*'Pattern scaling'!EF132+Hosing!EJ133</f>
        <v>25.894053839150335</v>
      </c>
      <c r="EG132">
        <f ca="1">(Parameters!$B$125+Temperatures!$G132-Temperatures!$G$2)*'Pattern scaling'!EG132+Hosing!EK133</f>
        <v>24.113229891832002</v>
      </c>
      <c r="EH132">
        <f ca="1">(Parameters!$B$125+Temperatures!$G132-Temperatures!$G$2)*'Pattern scaling'!EH132+Hosing!EL133</f>
        <v>25.571340435525769</v>
      </c>
      <c r="EI132">
        <f ca="1">(Parameters!$B$125+Temperatures!$G132-Temperatures!$G$2)*'Pattern scaling'!EI132+Hosing!EM133</f>
        <v>18.49640633304595</v>
      </c>
      <c r="EJ132">
        <f ca="1">(Parameters!$B$125+Temperatures!$G132-Temperatures!$G$2)*'Pattern scaling'!EJ132+Hosing!EN133</f>
        <v>25.974592245504972</v>
      </c>
      <c r="EK132">
        <f ca="1">(Parameters!$B$125+Temperatures!$G132-Temperatures!$G$2)*'Pattern scaling'!EK132+Hosing!EO133</f>
        <v>27.406428813581247</v>
      </c>
      <c r="EL132">
        <f ca="1">(Parameters!$B$125+Temperatures!$G132-Temperatures!$G$2)*'Pattern scaling'!EL132+Hosing!EP133</f>
        <v>23.813521226001242</v>
      </c>
      <c r="EM132">
        <f ca="1">(Parameters!$B$125+Temperatures!$G132-Temperatures!$G$2)*'Pattern scaling'!EM132+Hosing!EQ133</f>
        <v>9.3503934152151746</v>
      </c>
      <c r="EN132">
        <f ca="1">(Parameters!$B$125+Temperatures!$G132-Temperatures!$G$2)*'Pattern scaling'!EN132+Hosing!ER133</f>
        <v>24.977588384161407</v>
      </c>
      <c r="EO132">
        <f ca="1">(Parameters!$B$125+Temperatures!$G132-Temperatures!$G$2)*'Pattern scaling'!EO132+Hosing!ES133</f>
        <v>9.5569894569842226</v>
      </c>
      <c r="EP132">
        <f ca="1">(Parameters!$B$125+Temperatures!$G132-Temperatures!$G$2)*'Pattern scaling'!EP132+Hosing!ET133</f>
        <v>15.586699669406826</v>
      </c>
      <c r="EQ132">
        <f ca="1">(Parameters!$B$125+Temperatures!$G132-Temperatures!$G$2)*'Pattern scaling'!EQ132+Hosing!EU133</f>
        <v>23.738091347909723</v>
      </c>
      <c r="ER132">
        <f ca="1">(Parameters!$B$125+Temperatures!$G132-Temperatures!$G$2)*'Pattern scaling'!ER132+Hosing!EV133</f>
        <v>19.491364010106462</v>
      </c>
      <c r="ES132">
        <f ca="1">(Parameters!$B$125+Temperatures!$G132-Temperatures!$G$2)*'Pattern scaling'!ES132+Hosing!EW133</f>
        <v>27.932889833688751</v>
      </c>
      <c r="ET132">
        <f ca="1">(Parameters!$B$125+Temperatures!$G132-Temperatures!$G$2)*'Pattern scaling'!ET132+Hosing!EX133</f>
        <v>16.309327992220673</v>
      </c>
      <c r="EU132">
        <f ca="1">(Parameters!$B$125+Temperatures!$G132-Temperatures!$G$2)*'Pattern scaling'!EU132+Hosing!EY133</f>
        <v>11.005313333485178</v>
      </c>
      <c r="EV132">
        <f ca="1">(Parameters!$B$125+Temperatures!$G132-Temperatures!$G$2)*'Pattern scaling'!EV132+Hosing!EZ133</f>
        <v>6.0543951116166577</v>
      </c>
      <c r="EW132">
        <f ca="1">(Parameters!$B$125+Temperatures!$G132-Temperatures!$G$2)*'Pattern scaling'!EW132+Hosing!FA133</f>
        <v>19.761259912724746</v>
      </c>
      <c r="EX132">
        <f ca="1">(Parameters!$B$125+Temperatures!$G132-Temperatures!$G$2)*'Pattern scaling'!EX132+Hosing!FB133</f>
        <v>26.072986183653935</v>
      </c>
      <c r="EY132">
        <f ca="1">(Parameters!$B$125+Temperatures!$G132-Temperatures!$G$2)*'Pattern scaling'!EY132+Hosing!FC133</f>
        <v>29.346538994485659</v>
      </c>
      <c r="EZ132">
        <f ca="1">(Parameters!$B$125+Temperatures!$G132-Temperatures!$G$2)*'Pattern scaling'!EZ132+Hosing!FD133</f>
        <v>26.944783900965017</v>
      </c>
      <c r="FA132">
        <f ca="1">(Parameters!$B$125+Temperatures!$G132-Temperatures!$G$2)*'Pattern scaling'!FA132+Hosing!FE133</f>
        <v>24.777705196337109</v>
      </c>
      <c r="FB132">
        <f ca="1">(Parameters!$B$125+Temperatures!$G132-Temperatures!$G$2)*'Pattern scaling'!FB132+Hosing!FF133</f>
        <v>25.897246015358473</v>
      </c>
      <c r="FC132">
        <f ca="1">(Parameters!$B$125+Temperatures!$G132-Temperatures!$G$2)*'Pattern scaling'!FC132+Hosing!FG133</f>
        <v>24.766051779253008</v>
      </c>
      <c r="FD132">
        <f ca="1">(Parameters!$B$125+Temperatures!$G132-Temperatures!$G$2)*'Pattern scaling'!FD132+Hosing!FH133</f>
        <v>11.95764602105073</v>
      </c>
      <c r="FE132">
        <f ca="1">(Parameters!$B$125+Temperatures!$G132-Temperatures!$G$2)*'Pattern scaling'!FE132+Hosing!FI133</f>
        <v>27.13570043766607</v>
      </c>
      <c r="FF132">
        <f ca="1">(Parameters!$B$125+Temperatures!$G132-Temperatures!$G$2)*'Pattern scaling'!FF132+Hosing!FJ133</f>
        <v>12.359513218747143</v>
      </c>
      <c r="FG132">
        <f ca="1">(Parameters!$B$125+Temperatures!$G132-Temperatures!$G$2)*'Pattern scaling'!FG132+Hosing!FK133</f>
        <v>28.247616673616477</v>
      </c>
      <c r="FH132">
        <f ca="1">(Parameters!$B$125+Temperatures!$G132-Temperatures!$G$2)*'Pattern scaling'!FH132+Hosing!FL133</f>
        <v>21.364172352103203</v>
      </c>
      <c r="FI132">
        <f ca="1">(Parameters!$B$125+Temperatures!$G132-Temperatures!$G$2)*'Pattern scaling'!FI132+Hosing!FM133</f>
        <v>27.126377419251011</v>
      </c>
      <c r="FJ132">
        <f ca="1">(Parameters!$B$125+Temperatures!$G132-Temperatures!$G$2)*'Pattern scaling'!FJ132+Hosing!FN133</f>
        <v>9.2274063014524064</v>
      </c>
      <c r="FK132">
        <f ca="1">(Parameters!$B$125+Temperatures!$G132-Temperatures!$G$2)*'Pattern scaling'!FK132+Hosing!FO133</f>
        <v>10.265079148405192</v>
      </c>
      <c r="FL132">
        <f ca="1">(Parameters!$B$125+Temperatures!$G132-Temperatures!$G$2)*'Pattern scaling'!FL132+Hosing!FP133</f>
        <v>6.8778281140409891</v>
      </c>
      <c r="FM132">
        <f ca="1">(Parameters!$B$125+Temperatures!$G132-Temperatures!$G$2)*'Pattern scaling'!FM132+Hosing!FQ133</f>
        <v>18.746398018204076</v>
      </c>
      <c r="FN132">
        <f ca="1">(Parameters!$B$125+Temperatures!$G132-Temperatures!$G$2)*'Pattern scaling'!FN132+Hosing!FR133</f>
        <v>28.572542346635558</v>
      </c>
      <c r="FO132">
        <f ca="1">(Parameters!$B$125+Temperatures!$G132-Temperatures!$G$2)*'Pattern scaling'!FO132+Hosing!FS133</f>
        <v>27.238715739196468</v>
      </c>
      <c r="FP132">
        <f ca="1">(Parameters!$B$125+Temperatures!$G132-Temperatures!$G$2)*'Pattern scaling'!FP132+Hosing!FT133</f>
        <v>27.765026905217955</v>
      </c>
      <c r="FQ132">
        <f ca="1">(Parameters!$B$125+Temperatures!$G132-Temperatures!$G$2)*'Pattern scaling'!FQ132+Hosing!FU133</f>
        <v>12.416209944672545</v>
      </c>
      <c r="FR132">
        <f ca="1">(Parameters!$B$125+Temperatures!$G132-Temperatures!$G$2)*'Pattern scaling'!FR132+Hosing!FV133</f>
        <v>16.708760163048058</v>
      </c>
      <c r="FS132">
        <f ca="1">(Parameters!$B$125+Temperatures!$G132-Temperatures!$G$2)*'Pattern scaling'!FS132+Hosing!FW133</f>
        <v>24.478619303807552</v>
      </c>
      <c r="FT132">
        <f ca="1">(Parameters!$B$125+Temperatures!$G132-Temperatures!$G$2)*'Pattern scaling'!FT132+Hosing!FX133</f>
        <v>22.036614917245291</v>
      </c>
      <c r="FU132">
        <f ca="1">(Parameters!$B$125+Temperatures!$G132-Temperatures!$G$2)*'Pattern scaling'!FU132+Hosing!FY133</f>
        <v>26.851740880078633</v>
      </c>
      <c r="FV132">
        <f ca="1">(Parameters!$B$125+Temperatures!$G132-Temperatures!$G$2)*'Pattern scaling'!FV132+Hosing!FZ133</f>
        <v>18.832318372104172</v>
      </c>
      <c r="FW132">
        <f ca="1">(Parameters!$B$125+Temperatures!$G132-Temperatures!$G$2)*'Pattern scaling'!FW132+Hosing!GA133</f>
        <v>14.138392784509431</v>
      </c>
      <c r="FX132">
        <f ca="1">(Parameters!$B$125+Temperatures!$G132-Temperatures!$G$2)*'Pattern scaling'!FX132+Hosing!GB133</f>
        <v>24.927320542559272</v>
      </c>
      <c r="FY132">
        <f ca="1">(Parameters!$B$125+Temperatures!$G132-Temperatures!$G$2)*'Pattern scaling'!FY132+Hosing!GC133</f>
        <v>20.748011444798621</v>
      </c>
      <c r="FZ132">
        <f ca="1">(Parameters!$B$125+Temperatures!$G132-Temperatures!$G$2)*'Pattern scaling'!FZ132+Hosing!GD133</f>
        <v>23.606823484142943</v>
      </c>
      <c r="GA132">
        <f ca="1">(Parameters!$B$125+Temperatures!$G132-Temperatures!$G$2)*'Pattern scaling'!GA132+Hosing!GE133</f>
        <v>23.423742851114717</v>
      </c>
      <c r="GB132">
        <f ca="1">(Parameters!$B$125+Temperatures!$G132-Temperatures!$G$2)*'Pattern scaling'!GB132+Hosing!GF133</f>
        <v>10.071896512543333</v>
      </c>
      <c r="GC132">
        <f ca="1">(Parameters!$B$125+Temperatures!$G132-Temperatures!$G$2)*'Pattern scaling'!GC132+Hosing!GG133</f>
        <v>17.815788646593347</v>
      </c>
      <c r="GD132">
        <f ca="1">(Parameters!$B$125+Temperatures!$G132-Temperatures!$G$2)*'Pattern scaling'!GD132+Hosing!GH133</f>
        <v>15.400605121910159</v>
      </c>
      <c r="GE132">
        <f ca="1">(Parameters!$B$125+Temperatures!$G132-Temperatures!$G$2)*'Pattern scaling'!GE132+Hosing!GI133</f>
        <v>14.684525434681879</v>
      </c>
      <c r="GF132">
        <f ca="1">(Parameters!$B$125+Temperatures!$G132-Temperatures!$G$2)*'Pattern scaling'!GF132+Hosing!GJ133</f>
        <v>25.116225537476463</v>
      </c>
      <c r="GG132">
        <f ca="1">(Parameters!$B$125+Temperatures!$G132-Temperatures!$G$2)*'Pattern scaling'!GG132+Hosing!GK133</f>
        <v>26.133376238247521</v>
      </c>
      <c r="GH132">
        <f ca="1">(Parameters!$B$125+Temperatures!$G132-Temperatures!$G$2)*'Pattern scaling'!GH132+Hosing!GL133</f>
        <v>23.347929648755859</v>
      </c>
      <c r="GI132">
        <f ca="1">(Parameters!$B$125+Temperatures!$G132-Temperatures!$G$2)*'Pattern scaling'!GI132+Hosing!GM133</f>
        <v>25.678091623881894</v>
      </c>
      <c r="GJ132">
        <f ca="1">(Parameters!$B$125+Temperatures!$G132-Temperatures!$G$2)*'Pattern scaling'!GJ132+Hosing!GN133</f>
        <v>21.157196959910138</v>
      </c>
      <c r="GK132">
        <f ca="1">(Parameters!$B$125+Temperatures!$G132-Temperatures!$G$2)*'Pattern scaling'!GK132+Hosing!GO133</f>
        <v>19.256472359243837</v>
      </c>
      <c r="GL132">
        <f ca="1">(Parameters!$B$125+Temperatures!$G132-Temperatures!$G$2)*'Pattern scaling'!GL132+Hosing!GP133</f>
        <v>22.707804352162171</v>
      </c>
      <c r="GM132">
        <f ca="1">(Parameters!$B$125+Temperatures!$G132-Temperatures!$G$2)*'Pattern scaling'!GM132+Hosing!GQ133</f>
        <v>21.558335184330662</v>
      </c>
    </row>
    <row r="133" spans="1:195" x14ac:dyDescent="0.25">
      <c r="A133" s="15">
        <v>2141</v>
      </c>
      <c r="B133">
        <f ca="1">(Parameters!$B$125+Temperatures!$G133-Temperatures!$G$2)*'Pattern scaling'!B133+Hosing!F134</f>
        <v>13.830886195446082</v>
      </c>
      <c r="C133">
        <f ca="1">(Parameters!$B$125+Temperatures!$G133-Temperatures!$G$2)*'Pattern scaling'!C133+Hosing!G134</f>
        <v>22.768640709911889</v>
      </c>
      <c r="D133">
        <f ca="1">(Parameters!$B$125+Temperatures!$G133-Temperatures!$G$2)*'Pattern scaling'!D133+Hosing!H134</f>
        <v>13.094552886795899</v>
      </c>
      <c r="E133">
        <f ca="1">(Parameters!$B$125+Temperatures!$G133-Temperatures!$G$2)*'Pattern scaling'!E133+Hosing!I134</f>
        <v>5.451094124481922</v>
      </c>
      <c r="F133">
        <f ca="1">(Parameters!$B$125+Temperatures!$G133-Temperatures!$G$2)*'Pattern scaling'!F133+Hosing!J134</f>
        <v>27.525457013558562</v>
      </c>
      <c r="G133">
        <f ca="1">(Parameters!$B$125+Temperatures!$G133-Temperatures!$G$2)*'Pattern scaling'!G133+Hosing!K134</f>
        <v>18.160271488492128</v>
      </c>
      <c r="H133">
        <f ca="1">(Parameters!$B$125+Temperatures!$G133-Temperatures!$G$2)*'Pattern scaling'!H133+Hosing!L134</f>
        <v>9.8730195199952675</v>
      </c>
      <c r="I133">
        <f ca="1">(Parameters!$B$125+Temperatures!$G133-Temperatures!$G$2)*'Pattern scaling'!I133+Hosing!M134</f>
        <v>26.726856546663555</v>
      </c>
      <c r="J133">
        <f ca="1">(Parameters!$B$125+Temperatures!$G133-Temperatures!$G$2)*'Pattern scaling'!J133+Hosing!N134</f>
        <v>17.716612220277973</v>
      </c>
      <c r="K133">
        <f ca="1">(Parameters!$B$125+Temperatures!$G133-Temperatures!$G$2)*'Pattern scaling'!K133+Hosing!O134</f>
        <v>8.9079535975112911</v>
      </c>
      <c r="L133">
        <f ca="1">(Parameters!$B$125+Temperatures!$G133-Temperatures!$G$2)*'Pattern scaling'!L133+Hosing!P134</f>
        <v>14.840403586026158</v>
      </c>
      <c r="M133">
        <f ca="1">(Parameters!$B$125+Temperatures!$G133-Temperatures!$G$2)*'Pattern scaling'!M133+Hosing!Q134</f>
        <v>21.584171796691201</v>
      </c>
      <c r="N133">
        <f ca="1">(Parameters!$B$125+Temperatures!$G133-Temperatures!$G$2)*'Pattern scaling'!N133+Hosing!R134</f>
        <v>10.335874627997518</v>
      </c>
      <c r="O133">
        <f ca="1">(Parameters!$B$125+Temperatures!$G133-Temperatures!$G$2)*'Pattern scaling'!O133+Hosing!S134</f>
        <v>27.779717750756838</v>
      </c>
      <c r="P133">
        <f ca="1">(Parameters!$B$125+Temperatures!$G133-Temperatures!$G$2)*'Pattern scaling'!P133+Hosing!T134</f>
        <v>28.652635034549718</v>
      </c>
      <c r="Q133">
        <f ca="1">(Parameters!$B$125+Temperatures!$G133-Temperatures!$G$2)*'Pattern scaling'!Q133+Hosing!U134</f>
        <v>25.791617286323707</v>
      </c>
      <c r="R133">
        <f ca="1">(Parameters!$B$125+Temperatures!$G133-Temperatures!$G$2)*'Pattern scaling'!R133+Hosing!V134</f>
        <v>12.104555821278822</v>
      </c>
      <c r="S133">
        <f ca="1">(Parameters!$B$125+Temperatures!$G133-Temperatures!$G$2)*'Pattern scaling'!S133+Hosing!W134</f>
        <v>28.24713988708967</v>
      </c>
      <c r="T133">
        <f ca="1">(Parameters!$B$125+Temperatures!$G133-Temperatures!$G$2)*'Pattern scaling'!T133+Hosing!X134</f>
        <v>25.397621044261935</v>
      </c>
      <c r="U133">
        <f ca="1">(Parameters!$B$125+Temperatures!$G133-Temperatures!$G$2)*'Pattern scaling'!U133+Hosing!Y134</f>
        <v>10.579723343048419</v>
      </c>
      <c r="V133">
        <f ca="1">(Parameters!$B$125+Temperatures!$G133-Temperatures!$G$2)*'Pattern scaling'!V133+Hosing!Z134</f>
        <v>8.1882521195267355</v>
      </c>
      <c r="W133">
        <f ca="1">(Parameters!$B$125+Temperatures!$G133-Temperatures!$G$2)*'Pattern scaling'!W133+Hosing!AA134</f>
        <v>25.951756625569086</v>
      </c>
      <c r="X133">
        <f ca="1">(Parameters!$B$125+Temperatures!$G133-Temperatures!$G$2)*'Pattern scaling'!X133+Hosing!AB134</f>
        <v>23.94307060828751</v>
      </c>
      <c r="Y133">
        <f ca="1">(Parameters!$B$125+Temperatures!$G133-Temperatures!$G$2)*'Pattern scaling'!Y133+Hosing!AC134</f>
        <v>17.078800167540301</v>
      </c>
      <c r="Z133">
        <f ca="1">(Parameters!$B$125+Temperatures!$G133-Temperatures!$G$2)*'Pattern scaling'!Z133+Hosing!AD134</f>
        <v>23.724149888545146</v>
      </c>
      <c r="AA133">
        <f ca="1">(Parameters!$B$125+Temperatures!$G133-Temperatures!$G$2)*'Pattern scaling'!AA133+Hosing!AE134</f>
        <v>26.519533602821507</v>
      </c>
      <c r="AB133">
        <f ca="1">(Parameters!$B$125+Temperatures!$G133-Temperatures!$G$2)*'Pattern scaling'!AB133+Hosing!AF134</f>
        <v>27.493533924999582</v>
      </c>
      <c r="AC133">
        <f ca="1">(Parameters!$B$125+Temperatures!$G133-Temperatures!$G$2)*'Pattern scaling'!AC133+Hosing!AG134</f>
        <v>13.673303284335647</v>
      </c>
      <c r="AD133">
        <f ca="1">(Parameters!$B$125+Temperatures!$G133-Temperatures!$G$2)*'Pattern scaling'!AD133+Hosing!AH134</f>
        <v>22.732249672876645</v>
      </c>
      <c r="AE133">
        <f ca="1">(Parameters!$B$125+Temperatures!$G133-Temperatures!$G$2)*'Pattern scaling'!AE133+Hosing!AI134</f>
        <v>26.145976476833955</v>
      </c>
      <c r="AF133">
        <f ca="1">(Parameters!$B$125+Temperatures!$G133-Temperatures!$G$2)*'Pattern scaling'!AF133+Hosing!AJ134</f>
        <v>7.7713305422157557</v>
      </c>
      <c r="AG133">
        <f ca="1">(Parameters!$B$125+Temperatures!$G133-Temperatures!$G$2)*'Pattern scaling'!AG133+Hosing!AK134</f>
        <v>8.5384505105819439</v>
      </c>
      <c r="AH133">
        <f ca="1">(Parameters!$B$125+Temperatures!$G133-Temperatures!$G$2)*'Pattern scaling'!AH133+Hosing!AL134</f>
        <v>13.295196398578286</v>
      </c>
      <c r="AI133">
        <f ca="1">(Parameters!$B$125+Temperatures!$G133-Temperatures!$G$2)*'Pattern scaling'!AI133+Hosing!AM134</f>
        <v>15.74729331380154</v>
      </c>
      <c r="AJ133">
        <f ca="1">(Parameters!$B$125+Temperatures!$G133-Temperatures!$G$2)*'Pattern scaling'!AJ133+Hosing!AN134</f>
        <v>26.605591146838819</v>
      </c>
      <c r="AK133">
        <f ca="1">(Parameters!$B$125+Temperatures!$G133-Temperatures!$G$2)*'Pattern scaling'!AK133+Hosing!AO134</f>
        <v>25.620186783378564</v>
      </c>
      <c r="AL133">
        <f ca="1">(Parameters!$B$125+Temperatures!$G133-Temperatures!$G$2)*'Pattern scaling'!AL133+Hosing!AP134</f>
        <v>24.786105694089958</v>
      </c>
      <c r="AM133">
        <f ca="1">(Parameters!$B$125+Temperatures!$G133-Temperatures!$G$2)*'Pattern scaling'!AM133+Hosing!AQ134</f>
        <v>25.440950721065818</v>
      </c>
      <c r="AN133">
        <f ca="1">(Parameters!$B$125+Temperatures!$G133-Temperatures!$G$2)*'Pattern scaling'!AN133+Hosing!AR134</f>
        <v>20.937883885091924</v>
      </c>
      <c r="AO133">
        <f ca="1">(Parameters!$B$125+Temperatures!$G133-Temperatures!$G$2)*'Pattern scaling'!AO133+Hosing!AS134</f>
        <v>24.880518495726928</v>
      </c>
      <c r="AP133">
        <f ca="1">(Parameters!$B$125+Temperatures!$G133-Temperatures!$G$2)*'Pattern scaling'!AP133+Hosing!AT134</f>
        <v>21.600570135962066</v>
      </c>
      <c r="AQ133">
        <f ca="1">(Parameters!$B$125+Temperatures!$G133-Temperatures!$G$2)*'Pattern scaling'!AQ133+Hosing!AU134</f>
        <v>22.794032717156604</v>
      </c>
      <c r="AR133">
        <f ca="1">(Parameters!$B$125+Temperatures!$G133-Temperatures!$G$2)*'Pattern scaling'!AR133+Hosing!AV134</f>
        <v>26.12435573487209</v>
      </c>
      <c r="AS133">
        <f ca="1">(Parameters!$B$125+Temperatures!$G133-Temperatures!$G$2)*'Pattern scaling'!AS133+Hosing!AW134</f>
        <v>18.317932598753753</v>
      </c>
      <c r="AT133">
        <f ca="1">(Parameters!$B$125+Temperatures!$G133-Temperatures!$G$2)*'Pattern scaling'!AT133+Hosing!AX134</f>
        <v>9.08793609777603</v>
      </c>
      <c r="AU133">
        <f ca="1">(Parameters!$B$125+Temperatures!$G133-Temperatures!$G$2)*'Pattern scaling'!AU133+Hosing!AY134</f>
        <v>9.7983299495851721</v>
      </c>
      <c r="AV133">
        <f ca="1">(Parameters!$B$125+Temperatures!$G133-Temperatures!$G$2)*'Pattern scaling'!AV133+Hosing!AZ134</f>
        <v>29.150880596575231</v>
      </c>
      <c r="AW133">
        <f ca="1">(Parameters!$B$125+Temperatures!$G133-Temperatures!$G$2)*'Pattern scaling'!AW133+Hosing!BA134</f>
        <v>23.484597720283094</v>
      </c>
      <c r="AX133">
        <f ca="1">(Parameters!$B$125+Temperatures!$G133-Temperatures!$G$2)*'Pattern scaling'!AX133+Hosing!BB134</f>
        <v>8.8010729447454796</v>
      </c>
      <c r="AY133">
        <f ca="1">(Parameters!$B$125+Temperatures!$G133-Temperatures!$G$2)*'Pattern scaling'!AY133+Hosing!BC134</f>
        <v>25.297132467609813</v>
      </c>
      <c r="AZ133">
        <f ca="1">(Parameters!$B$125+Temperatures!$G133-Temperatures!$G$2)*'Pattern scaling'!AZ133+Hosing!BD134</f>
        <v>17.571932000088843</v>
      </c>
      <c r="BA133">
        <f ca="1">(Parameters!$B$125+Temperatures!$G133-Temperatures!$G$2)*'Pattern scaling'!BA133+Hosing!BE134</f>
        <v>21.140223327099918</v>
      </c>
      <c r="BB133">
        <f ca="1">(Parameters!$B$125+Temperatures!$G133-Temperatures!$G$2)*'Pattern scaling'!BB133+Hosing!BF134</f>
        <v>22.243600884211236</v>
      </c>
      <c r="BC133">
        <f ca="1">(Parameters!$B$125+Temperatures!$G133-Temperatures!$G$2)*'Pattern scaling'!BC133+Hosing!BG134</f>
        <v>23.268490436077986</v>
      </c>
      <c r="BD133">
        <f ca="1">(Parameters!$B$125+Temperatures!$G133-Temperatures!$G$2)*'Pattern scaling'!BD133+Hosing!BH134</f>
        <v>22.901108101899275</v>
      </c>
      <c r="BE133">
        <f ca="1">(Parameters!$B$125+Temperatures!$G133-Temperatures!$G$2)*'Pattern scaling'!BE133+Hosing!BI134</f>
        <v>14.937753771226705</v>
      </c>
      <c r="BF133">
        <f ca="1">(Parameters!$B$125+Temperatures!$G133-Temperatures!$G$2)*'Pattern scaling'!BF133+Hosing!BJ134</f>
        <v>7.091358315035361</v>
      </c>
      <c r="BG133">
        <f ca="1">(Parameters!$B$125+Temperatures!$G133-Temperatures!$G$2)*'Pattern scaling'!BG133+Hosing!BK134</f>
        <v>20.337386264617262</v>
      </c>
      <c r="BH133">
        <f ca="1">(Parameters!$B$125+Temperatures!$G133-Temperatures!$G$2)*'Pattern scaling'!BH133+Hosing!BL134</f>
        <v>5.6596391923917739</v>
      </c>
      <c r="BI133">
        <f ca="1">(Parameters!$B$125+Temperatures!$G133-Temperatures!$G$2)*'Pattern scaling'!BI133+Hosing!BM134</f>
        <v>23.813767941990431</v>
      </c>
      <c r="BJ133">
        <f ca="1">(Parameters!$B$125+Temperatures!$G133-Temperatures!$G$2)*'Pattern scaling'!BJ133+Hosing!BN134</f>
        <v>11.533451238186304</v>
      </c>
      <c r="BK133">
        <f ca="1">(Parameters!$B$125+Temperatures!$G133-Temperatures!$G$2)*'Pattern scaling'!BK133+Hosing!BO134</f>
        <v>27.241781569273009</v>
      </c>
      <c r="BL133">
        <f ca="1">(Parameters!$B$125+Temperatures!$G133-Temperatures!$G$2)*'Pattern scaling'!BL133+Hosing!BP134</f>
        <v>26.079470226156065</v>
      </c>
      <c r="BM133">
        <f ca="1">(Parameters!$B$125+Temperatures!$G133-Temperatures!$G$2)*'Pattern scaling'!BM133+Hosing!BQ134</f>
        <v>9.4933751689583978</v>
      </c>
      <c r="BN133">
        <f ca="1">(Parameters!$B$125+Temperatures!$G133-Temperatures!$G$2)*'Pattern scaling'!BN133+Hosing!BR134</f>
        <v>11.189001494907957</v>
      </c>
      <c r="BO133">
        <f ca="1">(Parameters!$B$125+Temperatures!$G133-Temperatures!$G$2)*'Pattern scaling'!BO133+Hosing!BS134</f>
        <v>27.306336804508533</v>
      </c>
      <c r="BP133">
        <f ca="1">(Parameters!$B$125+Temperatures!$G133-Temperatures!$G$2)*'Pattern scaling'!BP133+Hosing!BT134</f>
        <v>25.593752653989352</v>
      </c>
      <c r="BQ133">
        <f ca="1">(Parameters!$B$125+Temperatures!$G133-Temperatures!$G$2)*'Pattern scaling'!BQ133+Hosing!BU134</f>
        <v>24.762491200259188</v>
      </c>
      <c r="BR133">
        <f ca="1">(Parameters!$B$125+Temperatures!$G133-Temperatures!$G$2)*'Pattern scaling'!BR133+Hosing!BV134</f>
        <v>27.274878788752364</v>
      </c>
      <c r="BS133">
        <f ca="1">(Parameters!$B$125+Temperatures!$G133-Temperatures!$G$2)*'Pattern scaling'!BS133+Hosing!BW134</f>
        <v>27.176314868457379</v>
      </c>
      <c r="BT133">
        <f ca="1">(Parameters!$B$125+Temperatures!$G133-Temperatures!$G$2)*'Pattern scaling'!BT133+Hosing!BX134</f>
        <v>24.652189259157165</v>
      </c>
      <c r="BU133">
        <f ca="1">(Parameters!$B$125+Temperatures!$G133-Temperatures!$G$2)*'Pattern scaling'!BU133+Hosing!BY134</f>
        <v>15.77926760348404</v>
      </c>
      <c r="BV133">
        <f ca="1">(Parameters!$B$125+Temperatures!$G133-Temperatures!$G$2)*'Pattern scaling'!BV133+Hosing!BZ134</f>
        <v>26.396169471529298</v>
      </c>
      <c r="BW133">
        <f ca="1">(Parameters!$B$125+Temperatures!$G133-Temperatures!$G$2)*'Pattern scaling'!BW133+Hosing!CA134</f>
        <v>20.873375988077854</v>
      </c>
      <c r="BX133">
        <f ca="1">(Parameters!$B$125+Temperatures!$G133-Temperatures!$G$2)*'Pattern scaling'!BX133+Hosing!CB134</f>
        <v>26.350479701118559</v>
      </c>
      <c r="BY133">
        <f ca="1">(Parameters!$B$125+Temperatures!$G133-Temperatures!$G$2)*'Pattern scaling'!BY133+Hosing!CC134</f>
        <v>27.054520420049041</v>
      </c>
      <c r="BZ133">
        <f ca="1">(Parameters!$B$125+Temperatures!$G133-Temperatures!$G$2)*'Pattern scaling'!BZ133+Hosing!CD134</f>
        <v>23.367471224225927</v>
      </c>
      <c r="CA133">
        <f ca="1">(Parameters!$B$125+Temperatures!$G133-Temperatures!$G$2)*'Pattern scaling'!CA133+Hosing!CE134</f>
        <v>23.375429181585982</v>
      </c>
      <c r="CB133">
        <f ca="1">(Parameters!$B$125+Temperatures!$G133-Temperatures!$G$2)*'Pattern scaling'!CB133+Hosing!CF134</f>
        <v>12.05196792432532</v>
      </c>
      <c r="CC133">
        <f ca="1">(Parameters!$B$125+Temperatures!$G133-Temperatures!$G$2)*'Pattern scaling'!CC133+Hosing!CG134</f>
        <v>25.540332023476633</v>
      </c>
      <c r="CD133">
        <f ca="1">(Parameters!$B$125+Temperatures!$G133-Temperatures!$G$2)*'Pattern scaling'!CD133+Hosing!CH134</f>
        <v>11.525950537238046</v>
      </c>
      <c r="CE133">
        <f ca="1">(Parameters!$B$125+Temperatures!$G133-Temperatures!$G$2)*'Pattern scaling'!CE133+Hosing!CI134</f>
        <v>26.31471411181338</v>
      </c>
      <c r="CF133">
        <f ca="1">(Parameters!$B$125+Temperatures!$G133-Temperatures!$G$2)*'Pattern scaling'!CF133+Hosing!CJ134</f>
        <v>25.73810062125964</v>
      </c>
      <c r="CG133">
        <f ca="1">(Parameters!$B$125+Temperatures!$G133-Temperatures!$G$2)*'Pattern scaling'!CG133+Hosing!CK134</f>
        <v>9.2952305348449489</v>
      </c>
      <c r="CH133">
        <f ca="1">(Parameters!$B$125+Temperatures!$G133-Temperatures!$G$2)*'Pattern scaling'!CH133+Hosing!CL134</f>
        <v>16.621666141836659</v>
      </c>
      <c r="CI133">
        <f ca="1">(Parameters!$B$125+Temperatures!$G133-Temperatures!$G$2)*'Pattern scaling'!CI133+Hosing!CM134</f>
        <v>23.607546646811368</v>
      </c>
      <c r="CJ133">
        <f ca="1">(Parameters!$B$125+Temperatures!$G133-Temperatures!$G$2)*'Pattern scaling'!CJ133+Hosing!CN134</f>
        <v>3.7009328889341133</v>
      </c>
      <c r="CK133">
        <f ca="1">(Parameters!$B$125+Temperatures!$G133-Temperatures!$G$2)*'Pattern scaling'!CK133+Hosing!CO134</f>
        <v>20.252032484804886</v>
      </c>
      <c r="CL133">
        <f ca="1">(Parameters!$B$125+Temperatures!$G133-Temperatures!$G$2)*'Pattern scaling'!CL133+Hosing!CP134</f>
        <v>13.669020481841981</v>
      </c>
      <c r="CM133">
        <f ca="1">(Parameters!$B$125+Temperatures!$G133-Temperatures!$G$2)*'Pattern scaling'!CM133+Hosing!CQ134</f>
        <v>25.40787107854576</v>
      </c>
      <c r="CN133">
        <f ca="1">(Parameters!$B$125+Temperatures!$G133-Temperatures!$G$2)*'Pattern scaling'!CN133+Hosing!CR134</f>
        <v>19.436540297741274</v>
      </c>
      <c r="CO133">
        <f ca="1">(Parameters!$B$125+Temperatures!$G133-Temperatures!$G$2)*'Pattern scaling'!CO133+Hosing!CS134</f>
        <v>15.053694105371747</v>
      </c>
      <c r="CP133">
        <f ca="1">(Parameters!$B$125+Temperatures!$G133-Temperatures!$G$2)*'Pattern scaling'!CP133+Hosing!CT134</f>
        <v>8.4592569291283386</v>
      </c>
      <c r="CQ133">
        <f ca="1">(Parameters!$B$125+Temperatures!$G133-Temperatures!$G$2)*'Pattern scaling'!CQ133+Hosing!CU134</f>
        <v>21.874791975200296</v>
      </c>
      <c r="CR133">
        <f ca="1">(Parameters!$B$125+Temperatures!$G133-Temperatures!$G$2)*'Pattern scaling'!CR133+Hosing!CV134</f>
        <v>5.3221894931811136</v>
      </c>
      <c r="CS133">
        <f ca="1">(Parameters!$B$125+Temperatures!$G133-Temperatures!$G$2)*'Pattern scaling'!CS133+Hosing!CW134</f>
        <v>28.300256138371019</v>
      </c>
      <c r="CT133">
        <f ca="1">(Parameters!$B$125+Temperatures!$G133-Temperatures!$G$2)*'Pattern scaling'!CT133+Hosing!CX134</f>
        <v>25.688084080610469</v>
      </c>
      <c r="CU133">
        <f ca="1">(Parameters!$B$125+Temperatures!$G133-Temperatures!$G$2)*'Pattern scaling'!CU133+Hosing!CY134</f>
        <v>12.905116936409016</v>
      </c>
      <c r="CV133">
        <f ca="1">(Parameters!$B$125+Temperatures!$G133-Temperatures!$G$2)*'Pattern scaling'!CV133+Hosing!CZ134</f>
        <v>26.706297798576287</v>
      </c>
      <c r="CW133">
        <f ca="1">(Parameters!$B$125+Temperatures!$G133-Temperatures!$G$2)*'Pattern scaling'!CW133+Hosing!DA134</f>
        <v>24.983923088243397</v>
      </c>
      <c r="CX133">
        <f ca="1">(Parameters!$B$125+Temperatures!$G133-Temperatures!$G$2)*'Pattern scaling'!CX133+Hosing!DB134</f>
        <v>17.165312330261596</v>
      </c>
      <c r="CY133">
        <f ca="1">(Parameters!$B$125+Temperatures!$G133-Temperatures!$G$2)*'Pattern scaling'!CY133+Hosing!DC134</f>
        <v>25.335740161740873</v>
      </c>
      <c r="CZ133">
        <f ca="1">(Parameters!$B$125+Temperatures!$G133-Temperatures!$G$2)*'Pattern scaling'!CZ133+Hosing!DD134</f>
        <v>20.962553432177994</v>
      </c>
      <c r="DA133">
        <f ca="1">(Parameters!$B$125+Temperatures!$G133-Temperatures!$G$2)*'Pattern scaling'!DA133+Hosing!DE134</f>
        <v>6.4655705140867026</v>
      </c>
      <c r="DB133">
        <f ca="1">(Parameters!$B$125+Temperatures!$G133-Temperatures!$G$2)*'Pattern scaling'!DB133+Hosing!DF134</f>
        <v>26.285663566381967</v>
      </c>
      <c r="DC133">
        <f ca="1">(Parameters!$B$125+Temperatures!$G133-Temperatures!$G$2)*'Pattern scaling'!DC133+Hosing!DG134</f>
        <v>14.135221587278622</v>
      </c>
      <c r="DD133">
        <f ca="1">(Parameters!$B$125+Temperatures!$G133-Temperatures!$G$2)*'Pattern scaling'!DD133+Hosing!DH134</f>
        <v>8.0476396420493117</v>
      </c>
      <c r="DE133">
        <f ca="1">(Parameters!$B$125+Temperatures!$G133-Temperatures!$G$2)*'Pattern scaling'!DE133+Hosing!DI134</f>
        <v>9.7415387618286875</v>
      </c>
      <c r="DF133">
        <f ca="1">(Parameters!$B$125+Temperatures!$G133-Temperatures!$G$2)*'Pattern scaling'!DF133+Hosing!DJ134</f>
        <v>7.7874209355876509</v>
      </c>
      <c r="DG133">
        <f ca="1">(Parameters!$B$125+Temperatures!$G133-Temperatures!$G$2)*'Pattern scaling'!DG133+Hosing!DK134</f>
        <v>18.219642330561456</v>
      </c>
      <c r="DH133">
        <f ca="1">(Parameters!$B$125+Temperatures!$G133-Temperatures!$G$2)*'Pattern scaling'!DH133+Hosing!DL134</f>
        <v>11.375474685871549</v>
      </c>
      <c r="DI133">
        <f ca="1">(Parameters!$B$125+Temperatures!$G133-Temperatures!$G$2)*'Pattern scaling'!DI133+Hosing!DM134</f>
        <v>21.460733223389486</v>
      </c>
      <c r="DJ133">
        <f ca="1">(Parameters!$B$125+Temperatures!$G133-Temperatures!$G$2)*'Pattern scaling'!DJ133+Hosing!DN134</f>
        <v>20.572239176908113</v>
      </c>
      <c r="DK133">
        <f ca="1">(Parameters!$B$125+Temperatures!$G133-Temperatures!$G$2)*'Pattern scaling'!DK133+Hosing!DO134</f>
        <v>11.523147353825312</v>
      </c>
      <c r="DL133">
        <f ca="1">(Parameters!$B$125+Temperatures!$G133-Temperatures!$G$2)*'Pattern scaling'!DL133+Hosing!DP134</f>
        <v>28.399998200246166</v>
      </c>
      <c r="DM133">
        <f ca="1">(Parameters!$B$125+Temperatures!$G133-Temperatures!$G$2)*'Pattern scaling'!DM133+Hosing!DQ134</f>
        <v>26.196751478929997</v>
      </c>
      <c r="DN133">
        <f ca="1">(Parameters!$B$125+Temperatures!$G133-Temperatures!$G$2)*'Pattern scaling'!DN133+Hosing!DR134</f>
        <v>10.763893745761361</v>
      </c>
      <c r="DO133">
        <f ca="1">(Parameters!$B$125+Temperatures!$G133-Temperatures!$G$2)*'Pattern scaling'!DO133+Hosing!DS134</f>
        <v>0.46580471621026942</v>
      </c>
      <c r="DP133">
        <f ca="1">(Parameters!$B$125+Temperatures!$G133-Temperatures!$G$2)*'Pattern scaling'!DP133+Hosing!DT134</f>
        <v>24.371353005995427</v>
      </c>
      <c r="DQ133">
        <f ca="1">(Parameters!$B$125+Temperatures!$G133-Temperatures!$G$2)*'Pattern scaling'!DQ133+Hosing!DU134</f>
        <v>28.577980782501118</v>
      </c>
      <c r="DR133">
        <f ca="1">(Parameters!$B$125+Temperatures!$G133-Temperatures!$G$2)*'Pattern scaling'!DR133+Hosing!DV134</f>
        <v>26.008931120269164</v>
      </c>
      <c r="DS133">
        <f ca="1">(Parameters!$B$125+Temperatures!$G133-Temperatures!$G$2)*'Pattern scaling'!DS133+Hosing!DW134</f>
        <v>22.130510492799598</v>
      </c>
      <c r="DT133">
        <f ca="1">(Parameters!$B$125+Temperatures!$G133-Temperatures!$G$2)*'Pattern scaling'!DT133+Hosing!DX134</f>
        <v>22.782359927146938</v>
      </c>
      <c r="DU133">
        <f ca="1">(Parameters!$B$125+Temperatures!$G133-Temperatures!$G$2)*'Pattern scaling'!DU133+Hosing!DY134</f>
        <v>26.978343536682541</v>
      </c>
      <c r="DV133">
        <f ca="1">(Parameters!$B$125+Temperatures!$G133-Temperatures!$G$2)*'Pattern scaling'!DV133+Hosing!DZ134</f>
        <v>22.62521469863707</v>
      </c>
      <c r="DW133">
        <f ca="1">(Parameters!$B$125+Temperatures!$G133-Temperatures!$G$2)*'Pattern scaling'!DW133+Hosing!EA134</f>
        <v>21.39677049546221</v>
      </c>
      <c r="DX133">
        <f ca="1">(Parameters!$B$125+Temperatures!$G133-Temperatures!$G$2)*'Pattern scaling'!DX133+Hosing!EB134</f>
        <v>28.957135687133018</v>
      </c>
      <c r="DY133">
        <f ca="1">(Parameters!$B$125+Temperatures!$G133-Temperatures!$G$2)*'Pattern scaling'!DY133+Hosing!EC134</f>
        <v>27.272824479295178</v>
      </c>
      <c r="DZ133">
        <f ca="1">(Parameters!$B$125+Temperatures!$G133-Temperatures!$G$2)*'Pattern scaling'!DZ133+Hosing!ED134</f>
        <v>25.404444565178142</v>
      </c>
      <c r="EA133">
        <f ca="1">(Parameters!$B$125+Temperatures!$G133-Temperatures!$G$2)*'Pattern scaling'!EA133+Hosing!EE134</f>
        <v>10.183068255204594</v>
      </c>
      <c r="EB133">
        <f ca="1">(Parameters!$B$125+Temperatures!$G133-Temperatures!$G$2)*'Pattern scaling'!EB133+Hosing!EF134</f>
        <v>5.060957201321556</v>
      </c>
      <c r="EC133">
        <f ca="1">(Parameters!$B$125+Temperatures!$G133-Temperatures!$G$2)*'Pattern scaling'!EC133+Hosing!EG134</f>
        <v>20.366604628917386</v>
      </c>
      <c r="ED133">
        <f ca="1">(Parameters!$B$125+Temperatures!$G133-Temperatures!$G$2)*'Pattern scaling'!ED133+Hosing!EH134</f>
        <v>26.697431346089854</v>
      </c>
      <c r="EE133">
        <f ca="1">(Parameters!$B$125+Temperatures!$G133-Temperatures!$G$2)*'Pattern scaling'!EE133+Hosing!EI134</f>
        <v>12.871283966320117</v>
      </c>
      <c r="EF133">
        <f ca="1">(Parameters!$B$125+Temperatures!$G133-Temperatures!$G$2)*'Pattern scaling'!EF133+Hosing!EJ134</f>
        <v>25.892474829401294</v>
      </c>
      <c r="EG133">
        <f ca="1">(Parameters!$B$125+Temperatures!$G133-Temperatures!$G$2)*'Pattern scaling'!EG133+Hosing!EK134</f>
        <v>24.111478330886936</v>
      </c>
      <c r="EH133">
        <f ca="1">(Parameters!$B$125+Temperatures!$G133-Temperatures!$G$2)*'Pattern scaling'!EH133+Hosing!EL134</f>
        <v>25.57000366299771</v>
      </c>
      <c r="EI133">
        <f ca="1">(Parameters!$B$125+Temperatures!$G133-Temperatures!$G$2)*'Pattern scaling'!EI133+Hosing!EM134</f>
        <v>18.495002463762006</v>
      </c>
      <c r="EJ133">
        <f ca="1">(Parameters!$B$125+Temperatures!$G133-Temperatures!$G$2)*'Pattern scaling'!EJ133+Hosing!EN134</f>
        <v>25.973311034468743</v>
      </c>
      <c r="EK133">
        <f ca="1">(Parameters!$B$125+Temperatures!$G133-Temperatures!$G$2)*'Pattern scaling'!EK133+Hosing!EO134</f>
        <v>27.405179076415433</v>
      </c>
      <c r="EL133">
        <f ca="1">(Parameters!$B$125+Temperatures!$G133-Temperatures!$G$2)*'Pattern scaling'!EL133+Hosing!EP134</f>
        <v>23.812268238724194</v>
      </c>
      <c r="EM133">
        <f ca="1">(Parameters!$B$125+Temperatures!$G133-Temperatures!$G$2)*'Pattern scaling'!EM133+Hosing!EQ134</f>
        <v>9.3490682007022841</v>
      </c>
      <c r="EN133">
        <f ca="1">(Parameters!$B$125+Temperatures!$G133-Temperatures!$G$2)*'Pattern scaling'!EN133+Hosing!ER134</f>
        <v>24.976390261639928</v>
      </c>
      <c r="EO133">
        <f ca="1">(Parameters!$B$125+Temperatures!$G133-Temperatures!$G$2)*'Pattern scaling'!EO133+Hosing!ES134</f>
        <v>9.5555844316964826</v>
      </c>
      <c r="EP133">
        <f ca="1">(Parameters!$B$125+Temperatures!$G133-Temperatures!$G$2)*'Pattern scaling'!EP133+Hosing!ET134</f>
        <v>15.585477947455393</v>
      </c>
      <c r="EQ133">
        <f ca="1">(Parameters!$B$125+Temperatures!$G133-Temperatures!$G$2)*'Pattern scaling'!EQ133+Hosing!EU134</f>
        <v>23.736469416738139</v>
      </c>
      <c r="ER133">
        <f ca="1">(Parameters!$B$125+Temperatures!$G133-Temperatures!$G$2)*'Pattern scaling'!ER133+Hosing!EV134</f>
        <v>19.489867261932986</v>
      </c>
      <c r="ES133">
        <f ca="1">(Parameters!$B$125+Temperatures!$G133-Temperatures!$G$2)*'Pattern scaling'!ES133+Hosing!EW134</f>
        <v>27.931161982712869</v>
      </c>
      <c r="ET133">
        <f ca="1">(Parameters!$B$125+Temperatures!$G133-Temperatures!$G$2)*'Pattern scaling'!ET133+Hosing!EX134</f>
        <v>16.308341351637356</v>
      </c>
      <c r="EU133">
        <f ca="1">(Parameters!$B$125+Temperatures!$G133-Temperatures!$G$2)*'Pattern scaling'!EU133+Hosing!EY134</f>
        <v>11.003879569306786</v>
      </c>
      <c r="EV133">
        <f ca="1">(Parameters!$B$125+Temperatures!$G133-Temperatures!$G$2)*'Pattern scaling'!EV133+Hosing!EZ134</f>
        <v>6.0528486026515758</v>
      </c>
      <c r="EW133">
        <f ca="1">(Parameters!$B$125+Temperatures!$G133-Temperatures!$G$2)*'Pattern scaling'!EW133+Hosing!FA134</f>
        <v>19.759858803394746</v>
      </c>
      <c r="EX133">
        <f ca="1">(Parameters!$B$125+Temperatures!$G133-Temperatures!$G$2)*'Pattern scaling'!EX133+Hosing!FB134</f>
        <v>26.071209073920194</v>
      </c>
      <c r="EY133">
        <f ca="1">(Parameters!$B$125+Temperatures!$G133-Temperatures!$G$2)*'Pattern scaling'!EY133+Hosing!FC134</f>
        <v>29.344852362629361</v>
      </c>
      <c r="EZ133">
        <f ca="1">(Parameters!$B$125+Temperatures!$G133-Temperatures!$G$2)*'Pattern scaling'!EZ133+Hosing!FD134</f>
        <v>26.943330309457554</v>
      </c>
      <c r="FA133">
        <f ca="1">(Parameters!$B$125+Temperatures!$G133-Temperatures!$G$2)*'Pattern scaling'!FA133+Hosing!FE134</f>
        <v>24.776541966473733</v>
      </c>
      <c r="FB133">
        <f ca="1">(Parameters!$B$125+Temperatures!$G133-Temperatures!$G$2)*'Pattern scaling'!FB133+Hosing!FF134</f>
        <v>25.895824416843208</v>
      </c>
      <c r="FC133">
        <f ca="1">(Parameters!$B$125+Temperatures!$G133-Temperatures!$G$2)*'Pattern scaling'!FC133+Hosing!FG134</f>
        <v>24.76462688125245</v>
      </c>
      <c r="FD133">
        <f ca="1">(Parameters!$B$125+Temperatures!$G133-Temperatures!$G$2)*'Pattern scaling'!FD133+Hosing!FH134</f>
        <v>11.95627117925441</v>
      </c>
      <c r="FE133">
        <f ca="1">(Parameters!$B$125+Temperatures!$G133-Temperatures!$G$2)*'Pattern scaling'!FE133+Hosing!FI134</f>
        <v>27.13429889960678</v>
      </c>
      <c r="FF133">
        <f ca="1">(Parameters!$B$125+Temperatures!$G133-Temperatures!$G$2)*'Pattern scaling'!FF133+Hosing!FJ134</f>
        <v>12.358052230342929</v>
      </c>
      <c r="FG133">
        <f ca="1">(Parameters!$B$125+Temperatures!$G133-Temperatures!$G$2)*'Pattern scaling'!FG133+Hosing!FK134</f>
        <v>28.246042677424349</v>
      </c>
      <c r="FH133">
        <f ca="1">(Parameters!$B$125+Temperatures!$G133-Temperatures!$G$2)*'Pattern scaling'!FH133+Hosing!FL134</f>
        <v>21.362980141990022</v>
      </c>
      <c r="FI133">
        <f ca="1">(Parameters!$B$125+Temperatures!$G133-Temperatures!$G$2)*'Pattern scaling'!FI133+Hosing!FM134</f>
        <v>27.124976543161662</v>
      </c>
      <c r="FJ133">
        <f ca="1">(Parameters!$B$125+Temperatures!$G133-Temperatures!$G$2)*'Pattern scaling'!FJ133+Hosing!FN134</f>
        <v>9.2260557604828115</v>
      </c>
      <c r="FK133">
        <f ca="1">(Parameters!$B$125+Temperatures!$G133-Temperatures!$G$2)*'Pattern scaling'!FK133+Hosing!FO134</f>
        <v>10.263708917307669</v>
      </c>
      <c r="FL133">
        <f ca="1">(Parameters!$B$125+Temperatures!$G133-Temperatures!$G$2)*'Pattern scaling'!FL133+Hosing!FP134</f>
        <v>6.8765274828844856</v>
      </c>
      <c r="FM133">
        <f ca="1">(Parameters!$B$125+Temperatures!$G133-Temperatures!$G$2)*'Pattern scaling'!FM133+Hosing!FQ134</f>
        <v>18.744833436564011</v>
      </c>
      <c r="FN133">
        <f ca="1">(Parameters!$B$125+Temperatures!$G133-Temperatures!$G$2)*'Pattern scaling'!FN133+Hosing!FR134</f>
        <v>28.570922727808345</v>
      </c>
      <c r="FO133">
        <f ca="1">(Parameters!$B$125+Temperatures!$G133-Temperatures!$G$2)*'Pattern scaling'!FO133+Hosing!FS134</f>
        <v>27.237219089388546</v>
      </c>
      <c r="FP133">
        <f ca="1">(Parameters!$B$125+Temperatures!$G133-Temperatures!$G$2)*'Pattern scaling'!FP133+Hosing!FT134</f>
        <v>27.763583384224717</v>
      </c>
      <c r="FQ133">
        <f ca="1">(Parameters!$B$125+Temperatures!$G133-Temperatures!$G$2)*'Pattern scaling'!FQ133+Hosing!FU134</f>
        <v>12.414514291211846</v>
      </c>
      <c r="FR133">
        <f ca="1">(Parameters!$B$125+Temperatures!$G133-Temperatures!$G$2)*'Pattern scaling'!FR133+Hosing!FV134</f>
        <v>16.707168447006332</v>
      </c>
      <c r="FS133">
        <f ca="1">(Parameters!$B$125+Temperatures!$G133-Temperatures!$G$2)*'Pattern scaling'!FS133+Hosing!FW134</f>
        <v>24.477432141468693</v>
      </c>
      <c r="FT133">
        <f ca="1">(Parameters!$B$125+Temperatures!$G133-Temperatures!$G$2)*'Pattern scaling'!FT133+Hosing!FX134</f>
        <v>22.035548314053933</v>
      </c>
      <c r="FU133">
        <f ca="1">(Parameters!$B$125+Temperatures!$G133-Temperatures!$G$2)*'Pattern scaling'!FU133+Hosing!FY134</f>
        <v>26.850460426848926</v>
      </c>
      <c r="FV133">
        <f ca="1">(Parameters!$B$125+Temperatures!$G133-Temperatures!$G$2)*'Pattern scaling'!FV133+Hosing!FZ134</f>
        <v>18.830907687603581</v>
      </c>
      <c r="FW133">
        <f ca="1">(Parameters!$B$125+Temperatures!$G133-Temperatures!$G$2)*'Pattern scaling'!FW133+Hosing!GA134</f>
        <v>14.136927601863352</v>
      </c>
      <c r="FX133">
        <f ca="1">(Parameters!$B$125+Temperatures!$G133-Temperatures!$G$2)*'Pattern scaling'!FX133+Hosing!GB134</f>
        <v>24.926184542825105</v>
      </c>
      <c r="FY133">
        <f ca="1">(Parameters!$B$125+Temperatures!$G133-Temperatures!$G$2)*'Pattern scaling'!FY133+Hosing!GC134</f>
        <v>20.747335218760409</v>
      </c>
      <c r="FZ133">
        <f ca="1">(Parameters!$B$125+Temperatures!$G133-Temperatures!$G$2)*'Pattern scaling'!FZ133+Hosing!GD134</f>
        <v>23.605429936002835</v>
      </c>
      <c r="GA133">
        <f ca="1">(Parameters!$B$125+Temperatures!$G133-Temperatures!$G$2)*'Pattern scaling'!GA133+Hosing!GE134</f>
        <v>23.42232556933341</v>
      </c>
      <c r="GB133">
        <f ca="1">(Parameters!$B$125+Temperatures!$G133-Temperatures!$G$2)*'Pattern scaling'!GB133+Hosing!GF134</f>
        <v>10.070462505404501</v>
      </c>
      <c r="GC133">
        <f ca="1">(Parameters!$B$125+Temperatures!$G133-Temperatures!$G$2)*'Pattern scaling'!GC133+Hosing!GG134</f>
        <v>17.81467947819403</v>
      </c>
      <c r="GD133">
        <f ca="1">(Parameters!$B$125+Temperatures!$G133-Temperatures!$G$2)*'Pattern scaling'!GD133+Hosing!GH134</f>
        <v>15.399150342630143</v>
      </c>
      <c r="GE133">
        <f ca="1">(Parameters!$B$125+Temperatures!$G133-Temperatures!$G$2)*'Pattern scaling'!GE133+Hosing!GI134</f>
        <v>14.682904561117303</v>
      </c>
      <c r="GF133">
        <f ca="1">(Parameters!$B$125+Temperatures!$G133-Temperatures!$G$2)*'Pattern scaling'!GF133+Hosing!GJ134</f>
        <v>25.114774542064492</v>
      </c>
      <c r="GG133">
        <f ca="1">(Parameters!$B$125+Temperatures!$G133-Temperatures!$G$2)*'Pattern scaling'!GG133+Hosing!GK134</f>
        <v>26.131997587292737</v>
      </c>
      <c r="GH133">
        <f ca="1">(Parameters!$B$125+Temperatures!$G133-Temperatures!$G$2)*'Pattern scaling'!GH133+Hosing!GL134</f>
        <v>23.346797388055222</v>
      </c>
      <c r="GI133">
        <f ca="1">(Parameters!$B$125+Temperatures!$G133-Temperatures!$G$2)*'Pattern scaling'!GI133+Hosing!GM134</f>
        <v>25.676943348111397</v>
      </c>
      <c r="GJ133">
        <f ca="1">(Parameters!$B$125+Temperatures!$G133-Temperatures!$G$2)*'Pattern scaling'!GJ133+Hosing!GN134</f>
        <v>21.15572125475655</v>
      </c>
      <c r="GK133">
        <f ca="1">(Parameters!$B$125+Temperatures!$G133-Temperatures!$G$2)*'Pattern scaling'!GK133+Hosing!GO134</f>
        <v>19.255059535692364</v>
      </c>
      <c r="GL133">
        <f ca="1">(Parameters!$B$125+Temperatures!$G133-Temperatures!$G$2)*'Pattern scaling'!GL133+Hosing!GP134</f>
        <v>22.706228468183234</v>
      </c>
      <c r="GM133">
        <f ca="1">(Parameters!$B$125+Temperatures!$G133-Temperatures!$G$2)*'Pattern scaling'!GM133+Hosing!GQ134</f>
        <v>21.556768959741117</v>
      </c>
    </row>
    <row r="134" spans="1:195" x14ac:dyDescent="0.25">
      <c r="A134" s="15">
        <v>2142</v>
      </c>
      <c r="B134">
        <f ca="1">(Parameters!$B$125+Temperatures!$G134-Temperatures!$G$2)*'Pattern scaling'!B134+Hosing!F135</f>
        <v>13.829186544014235</v>
      </c>
      <c r="C134">
        <f ca="1">(Parameters!$B$125+Temperatures!$G134-Temperatures!$G$2)*'Pattern scaling'!C134+Hosing!G135</f>
        <v>22.76716674516312</v>
      </c>
      <c r="D134">
        <f ca="1">(Parameters!$B$125+Temperatures!$G134-Temperatures!$G$2)*'Pattern scaling'!D134+Hosing!H135</f>
        <v>13.093141320215762</v>
      </c>
      <c r="E134">
        <f ca="1">(Parameters!$B$125+Temperatures!$G134-Temperatures!$G$2)*'Pattern scaling'!E134+Hosing!I135</f>
        <v>5.4498815873644686</v>
      </c>
      <c r="F134">
        <f ca="1">(Parameters!$B$125+Temperatures!$G134-Temperatures!$G$2)*'Pattern scaling'!F134+Hosing!J135</f>
        <v>27.523774364439017</v>
      </c>
      <c r="G134">
        <f ca="1">(Parameters!$B$125+Temperatures!$G134-Temperatures!$G$2)*'Pattern scaling'!G134+Hosing!K135</f>
        <v>18.159101375121324</v>
      </c>
      <c r="H134">
        <f ca="1">(Parameters!$B$125+Temperatures!$G134-Temperatures!$G$2)*'Pattern scaling'!H134+Hosing!L135</f>
        <v>9.8715261010959487</v>
      </c>
      <c r="I134">
        <f ca="1">(Parameters!$B$125+Temperatures!$G134-Temperatures!$G$2)*'Pattern scaling'!I134+Hosing!M135</f>
        <v>26.725637030171423</v>
      </c>
      <c r="J134">
        <f ca="1">(Parameters!$B$125+Temperatures!$G134-Temperatures!$G$2)*'Pattern scaling'!J134+Hosing!N135</f>
        <v>17.715446154756858</v>
      </c>
      <c r="K134">
        <f ca="1">(Parameters!$B$125+Temperatures!$G134-Temperatures!$G$2)*'Pattern scaling'!K134+Hosing!O135</f>
        <v>8.9066353702883276</v>
      </c>
      <c r="L134">
        <f ca="1">(Parameters!$B$125+Temperatures!$G134-Temperatures!$G$2)*'Pattern scaling'!L134+Hosing!P135</f>
        <v>14.838947202312651</v>
      </c>
      <c r="M134">
        <f ca="1">(Parameters!$B$125+Temperatures!$G134-Temperatures!$G$2)*'Pattern scaling'!M134+Hosing!Q135</f>
        <v>21.582733888406377</v>
      </c>
      <c r="N134">
        <f ca="1">(Parameters!$B$125+Temperatures!$G134-Temperatures!$G$2)*'Pattern scaling'!N134+Hosing!R135</f>
        <v>10.334731322282037</v>
      </c>
      <c r="O134">
        <f ca="1">(Parameters!$B$125+Temperatures!$G134-Temperatures!$G$2)*'Pattern scaling'!O134+Hosing!S135</f>
        <v>27.778228193853163</v>
      </c>
      <c r="P134">
        <f ca="1">(Parameters!$B$125+Temperatures!$G134-Temperatures!$G$2)*'Pattern scaling'!P134+Hosing!T135</f>
        <v>28.650979427112535</v>
      </c>
      <c r="Q134">
        <f ca="1">(Parameters!$B$125+Temperatures!$G134-Temperatures!$G$2)*'Pattern scaling'!Q134+Hosing!U135</f>
        <v>25.790143088755414</v>
      </c>
      <c r="R134">
        <f ca="1">(Parameters!$B$125+Temperatures!$G134-Temperatures!$G$2)*'Pattern scaling'!R134+Hosing!V135</f>
        <v>12.103139320769364</v>
      </c>
      <c r="S134">
        <f ca="1">(Parameters!$B$125+Temperatures!$G134-Temperatures!$G$2)*'Pattern scaling'!S134+Hosing!W135</f>
        <v>28.245418745979403</v>
      </c>
      <c r="T134">
        <f ca="1">(Parameters!$B$125+Temperatures!$G134-Temperatures!$G$2)*'Pattern scaling'!T134+Hosing!X135</f>
        <v>25.396407649043315</v>
      </c>
      <c r="U134">
        <f ca="1">(Parameters!$B$125+Temperatures!$G134-Temperatures!$G$2)*'Pattern scaling'!U134+Hosing!Y135</f>
        <v>10.578370833806677</v>
      </c>
      <c r="V134">
        <f ca="1">(Parameters!$B$125+Temperatures!$G134-Temperatures!$G$2)*'Pattern scaling'!V134+Hosing!Z135</f>
        <v>8.1868321302409903</v>
      </c>
      <c r="W134">
        <f ca="1">(Parameters!$B$125+Temperatures!$G134-Temperatures!$G$2)*'Pattern scaling'!W134+Hosing!AA135</f>
        <v>25.950357282206092</v>
      </c>
      <c r="X134">
        <f ca="1">(Parameters!$B$125+Temperatures!$G134-Temperatures!$G$2)*'Pattern scaling'!X134+Hosing!AB135</f>
        <v>23.941863265244525</v>
      </c>
      <c r="Y134">
        <f ca="1">(Parameters!$B$125+Temperatures!$G134-Temperatures!$G$2)*'Pattern scaling'!Y134+Hosing!AC135</f>
        <v>17.077247701444168</v>
      </c>
      <c r="Z134">
        <f ca="1">(Parameters!$B$125+Temperatures!$G134-Temperatures!$G$2)*'Pattern scaling'!Z134+Hosing!AD135</f>
        <v>23.722717603190024</v>
      </c>
      <c r="AA134">
        <f ca="1">(Parameters!$B$125+Temperatures!$G134-Temperatures!$G$2)*'Pattern scaling'!AA134+Hosing!AE135</f>
        <v>26.518295680902447</v>
      </c>
      <c r="AB134">
        <f ca="1">(Parameters!$B$125+Temperatures!$G134-Temperatures!$G$2)*'Pattern scaling'!AB134+Hosing!AF135</f>
        <v>27.492196675326099</v>
      </c>
      <c r="AC134">
        <f ca="1">(Parameters!$B$125+Temperatures!$G134-Temperatures!$G$2)*'Pattern scaling'!AC134+Hosing!AG135</f>
        <v>13.671929458143181</v>
      </c>
      <c r="AD134">
        <f ca="1">(Parameters!$B$125+Temperatures!$G134-Temperatures!$G$2)*'Pattern scaling'!AD134+Hosing!AH135</f>
        <v>22.730544990752598</v>
      </c>
      <c r="AE134">
        <f ca="1">(Parameters!$B$125+Temperatures!$G134-Temperatures!$G$2)*'Pattern scaling'!AE134+Hosing!AI135</f>
        <v>26.144434955943648</v>
      </c>
      <c r="AF134">
        <f ca="1">(Parameters!$B$125+Temperatures!$G134-Temperatures!$G$2)*'Pattern scaling'!AF134+Hosing!AJ135</f>
        <v>7.7698277409060355</v>
      </c>
      <c r="AG134">
        <f ca="1">(Parameters!$B$125+Temperatures!$G134-Temperatures!$G$2)*'Pattern scaling'!AG134+Hosing!AK135</f>
        <v>8.5371689645498243</v>
      </c>
      <c r="AH134">
        <f ca="1">(Parameters!$B$125+Temperatures!$G134-Temperatures!$G$2)*'Pattern scaling'!AH134+Hosing!AL135</f>
        <v>13.294085046784085</v>
      </c>
      <c r="AI134">
        <f ca="1">(Parameters!$B$125+Temperatures!$G134-Temperatures!$G$2)*'Pattern scaling'!AI134+Hosing!AM135</f>
        <v>15.745844801824889</v>
      </c>
      <c r="AJ134">
        <f ca="1">(Parameters!$B$125+Temperatures!$G134-Temperatures!$G$2)*'Pattern scaling'!AJ134+Hosing!AN135</f>
        <v>26.604153897331969</v>
      </c>
      <c r="AK134">
        <f ca="1">(Parameters!$B$125+Temperatures!$G134-Temperatures!$G$2)*'Pattern scaling'!AK134+Hosing!AO135</f>
        <v>25.618716647846654</v>
      </c>
      <c r="AL134">
        <f ca="1">(Parameters!$B$125+Temperatures!$G134-Temperatures!$G$2)*'Pattern scaling'!AL134+Hosing!AP135</f>
        <v>24.784580848813402</v>
      </c>
      <c r="AM134">
        <f ca="1">(Parameters!$B$125+Temperatures!$G134-Temperatures!$G$2)*'Pattern scaling'!AM134+Hosing!AQ135</f>
        <v>25.439483559251297</v>
      </c>
      <c r="AN134">
        <f ca="1">(Parameters!$B$125+Temperatures!$G134-Temperatures!$G$2)*'Pattern scaling'!AN134+Hosing!AR135</f>
        <v>20.936487968006979</v>
      </c>
      <c r="AO134">
        <f ca="1">(Parameters!$B$125+Temperatures!$G134-Temperatures!$G$2)*'Pattern scaling'!AO134+Hosing!AS135</f>
        <v>24.879335027181508</v>
      </c>
      <c r="AP134">
        <f ca="1">(Parameters!$B$125+Temperatures!$G134-Temperatures!$G$2)*'Pattern scaling'!AP134+Hosing!AT135</f>
        <v>21.599389103118398</v>
      </c>
      <c r="AQ134">
        <f ca="1">(Parameters!$B$125+Temperatures!$G134-Temperatures!$G$2)*'Pattern scaling'!AQ134+Hosing!AU135</f>
        <v>22.792717159742782</v>
      </c>
      <c r="AR134">
        <f ca="1">(Parameters!$B$125+Temperatures!$G134-Temperatures!$G$2)*'Pattern scaling'!AR134+Hosing!AV135</f>
        <v>26.123095033733598</v>
      </c>
      <c r="AS134">
        <f ca="1">(Parameters!$B$125+Temperatures!$G134-Temperatures!$G$2)*'Pattern scaling'!AS134+Hosing!AW135</f>
        <v>18.316608718552487</v>
      </c>
      <c r="AT134">
        <f ca="1">(Parameters!$B$125+Temperatures!$G134-Temperatures!$G$2)*'Pattern scaling'!AT134+Hosing!AX135</f>
        <v>9.0866377103525071</v>
      </c>
      <c r="AU134">
        <f ca="1">(Parameters!$B$125+Temperatures!$G134-Temperatures!$G$2)*'Pattern scaling'!AU134+Hosing!AY135</f>
        <v>9.7971095904175556</v>
      </c>
      <c r="AV134">
        <f ca="1">(Parameters!$B$125+Temperatures!$G134-Temperatures!$G$2)*'Pattern scaling'!AV134+Hosing!AZ135</f>
        <v>29.149332340208851</v>
      </c>
      <c r="AW134">
        <f ca="1">(Parameters!$B$125+Temperatures!$G134-Temperatures!$G$2)*'Pattern scaling'!AW134+Hosing!BA135</f>
        <v>23.483442207790738</v>
      </c>
      <c r="AX134">
        <f ca="1">(Parameters!$B$125+Temperatures!$G134-Temperatures!$G$2)*'Pattern scaling'!AX134+Hosing!BB135</f>
        <v>8.7999387462633472</v>
      </c>
      <c r="AY134">
        <f ca="1">(Parameters!$B$125+Temperatures!$G134-Temperatures!$G$2)*'Pattern scaling'!AY134+Hosing!BC135</f>
        <v>25.295863632667665</v>
      </c>
      <c r="AZ134">
        <f ca="1">(Parameters!$B$125+Temperatures!$G134-Temperatures!$G$2)*'Pattern scaling'!AZ134+Hosing!BD135</f>
        <v>17.570442962854166</v>
      </c>
      <c r="BA134">
        <f ca="1">(Parameters!$B$125+Temperatures!$G134-Temperatures!$G$2)*'Pattern scaling'!BA134+Hosing!BE135</f>
        <v>21.13891681927932</v>
      </c>
      <c r="BB134">
        <f ca="1">(Parameters!$B$125+Temperatures!$G134-Temperatures!$G$2)*'Pattern scaling'!BB134+Hosing!BF135</f>
        <v>22.242059400025109</v>
      </c>
      <c r="BC134">
        <f ca="1">(Parameters!$B$125+Temperatures!$G134-Temperatures!$G$2)*'Pattern scaling'!BC134+Hosing!BG135</f>
        <v>23.266962868618904</v>
      </c>
      <c r="BD134">
        <f ca="1">(Parameters!$B$125+Temperatures!$G134-Temperatures!$G$2)*'Pattern scaling'!BD134+Hosing!BH135</f>
        <v>22.899654438303997</v>
      </c>
      <c r="BE134">
        <f ca="1">(Parameters!$B$125+Temperatures!$G134-Temperatures!$G$2)*'Pattern scaling'!BE134+Hosing!BI135</f>
        <v>14.936415124607457</v>
      </c>
      <c r="BF134">
        <f ca="1">(Parameters!$B$125+Temperatures!$G134-Temperatures!$G$2)*'Pattern scaling'!BF134+Hosing!BJ135</f>
        <v>7.0899026016219349</v>
      </c>
      <c r="BG134">
        <f ca="1">(Parameters!$B$125+Temperatures!$G134-Temperatures!$G$2)*'Pattern scaling'!BG134+Hosing!BK135</f>
        <v>20.336011514888227</v>
      </c>
      <c r="BH134">
        <f ca="1">(Parameters!$B$125+Temperatures!$G134-Temperatures!$G$2)*'Pattern scaling'!BH134+Hosing!BL135</f>
        <v>5.6580875669816315</v>
      </c>
      <c r="BI134">
        <f ca="1">(Parameters!$B$125+Temperatures!$G134-Temperatures!$G$2)*'Pattern scaling'!BI134+Hosing!BM135</f>
        <v>23.812660948090233</v>
      </c>
      <c r="BJ134">
        <f ca="1">(Parameters!$B$125+Temperatures!$G134-Temperatures!$G$2)*'Pattern scaling'!BJ134+Hosing!BN135</f>
        <v>11.532220406126431</v>
      </c>
      <c r="BK134">
        <f ca="1">(Parameters!$B$125+Temperatures!$G134-Temperatures!$G$2)*'Pattern scaling'!BK134+Hosing!BO135</f>
        <v>27.24057268843632</v>
      </c>
      <c r="BL134">
        <f ca="1">(Parameters!$B$125+Temperatures!$G134-Temperatures!$G$2)*'Pattern scaling'!BL134+Hosing!BP135</f>
        <v>26.078094286388851</v>
      </c>
      <c r="BM134">
        <f ca="1">(Parameters!$B$125+Temperatures!$G134-Temperatures!$G$2)*'Pattern scaling'!BM134+Hosing!BQ135</f>
        <v>9.4923785690894462</v>
      </c>
      <c r="BN134">
        <f ca="1">(Parameters!$B$125+Temperatures!$G134-Temperatures!$G$2)*'Pattern scaling'!BN134+Hosing!BR135</f>
        <v>11.187553389218003</v>
      </c>
      <c r="BO134">
        <f ca="1">(Parameters!$B$125+Temperatures!$G134-Temperatures!$G$2)*'Pattern scaling'!BO134+Hosing!BS135</f>
        <v>27.304879612758782</v>
      </c>
      <c r="BP134">
        <f ca="1">(Parameters!$B$125+Temperatures!$G134-Temperatures!$G$2)*'Pattern scaling'!BP134+Hosing!BT135</f>
        <v>25.592271341877773</v>
      </c>
      <c r="BQ134">
        <f ca="1">(Parameters!$B$125+Temperatures!$G134-Temperatures!$G$2)*'Pattern scaling'!BQ134+Hosing!BU135</f>
        <v>24.761308051941242</v>
      </c>
      <c r="BR134">
        <f ca="1">(Parameters!$B$125+Temperatures!$G134-Temperatures!$G$2)*'Pattern scaling'!BR134+Hosing!BV135</f>
        <v>27.273444051382363</v>
      </c>
      <c r="BS134">
        <f ca="1">(Parameters!$B$125+Temperatures!$G134-Temperatures!$G$2)*'Pattern scaling'!BS134+Hosing!BW135</f>
        <v>27.1748507214885</v>
      </c>
      <c r="BT134">
        <f ca="1">(Parameters!$B$125+Temperatures!$G134-Temperatures!$G$2)*'Pattern scaling'!BT134+Hosing!BX135</f>
        <v>24.650832645479429</v>
      </c>
      <c r="BU134">
        <f ca="1">(Parameters!$B$125+Temperatures!$G134-Temperatures!$G$2)*'Pattern scaling'!BU134+Hosing!BY135</f>
        <v>15.777873248332021</v>
      </c>
      <c r="BV134">
        <f ca="1">(Parameters!$B$125+Temperatures!$G134-Temperatures!$G$2)*'Pattern scaling'!BV134+Hosing!BZ135</f>
        <v>26.394932350279614</v>
      </c>
      <c r="BW134">
        <f ca="1">(Parameters!$B$125+Temperatures!$G134-Temperatures!$G$2)*'Pattern scaling'!BW134+Hosing!CA135</f>
        <v>20.871982331297431</v>
      </c>
      <c r="BX134">
        <f ca="1">(Parameters!$B$125+Temperatures!$G134-Temperatures!$G$2)*'Pattern scaling'!BX134+Hosing!CB135</f>
        <v>26.349102640538636</v>
      </c>
      <c r="BY134">
        <f ca="1">(Parameters!$B$125+Temperatures!$G134-Temperatures!$G$2)*'Pattern scaling'!BY134+Hosing!CC135</f>
        <v>27.053088020051398</v>
      </c>
      <c r="BZ134">
        <f ca="1">(Parameters!$B$125+Temperatures!$G134-Temperatures!$G$2)*'Pattern scaling'!BZ134+Hosing!CD135</f>
        <v>23.36615363318198</v>
      </c>
      <c r="CA134">
        <f ca="1">(Parameters!$B$125+Temperatures!$G134-Temperatures!$G$2)*'Pattern scaling'!CA134+Hosing!CE135</f>
        <v>23.374025559588709</v>
      </c>
      <c r="CB134">
        <f ca="1">(Parameters!$B$125+Temperatures!$G134-Temperatures!$G$2)*'Pattern scaling'!CB134+Hosing!CF135</f>
        <v>12.050584938286006</v>
      </c>
      <c r="CC134">
        <f ca="1">(Parameters!$B$125+Temperatures!$G134-Temperatures!$G$2)*'Pattern scaling'!CC134+Hosing!CG135</f>
        <v>25.539063902358563</v>
      </c>
      <c r="CD134">
        <f ca="1">(Parameters!$B$125+Temperatures!$G134-Temperatures!$G$2)*'Pattern scaling'!CD134+Hosing!CH135</f>
        <v>11.524555297736098</v>
      </c>
      <c r="CE134">
        <f ca="1">(Parameters!$B$125+Temperatures!$G134-Temperatures!$G$2)*'Pattern scaling'!CE134+Hosing!CI135</f>
        <v>26.313439192715158</v>
      </c>
      <c r="CF134">
        <f ca="1">(Parameters!$B$125+Temperatures!$G134-Temperatures!$G$2)*'Pattern scaling'!CF134+Hosing!CJ135</f>
        <v>25.736583226777935</v>
      </c>
      <c r="CG134">
        <f ca="1">(Parameters!$B$125+Temperatures!$G134-Temperatures!$G$2)*'Pattern scaling'!CG134+Hosing!CK135</f>
        <v>9.2943930627369955</v>
      </c>
      <c r="CH134">
        <f ca="1">(Parameters!$B$125+Temperatures!$G134-Temperatures!$G$2)*'Pattern scaling'!CH134+Hosing!CL135</f>
        <v>16.620059427300294</v>
      </c>
      <c r="CI134">
        <f ca="1">(Parameters!$B$125+Temperatures!$G134-Temperatures!$G$2)*'Pattern scaling'!CI134+Hosing!CM135</f>
        <v>23.605763909563255</v>
      </c>
      <c r="CJ134">
        <f ca="1">(Parameters!$B$125+Temperatures!$G134-Temperatures!$G$2)*'Pattern scaling'!CJ134+Hosing!CN135</f>
        <v>3.6999989558987436</v>
      </c>
      <c r="CK134">
        <f ca="1">(Parameters!$B$125+Temperatures!$G134-Temperatures!$G$2)*'Pattern scaling'!CK134+Hosing!CO135</f>
        <v>20.250556259138595</v>
      </c>
      <c r="CL134">
        <f ca="1">(Parameters!$B$125+Temperatures!$G134-Temperatures!$G$2)*'Pattern scaling'!CL134+Hosing!CP135</f>
        <v>13.667657848164566</v>
      </c>
      <c r="CM134">
        <f ca="1">(Parameters!$B$125+Temperatures!$G134-Temperatures!$G$2)*'Pattern scaling'!CM134+Hosing!CQ135</f>
        <v>25.406654880627688</v>
      </c>
      <c r="CN134">
        <f ca="1">(Parameters!$B$125+Temperatures!$G134-Temperatures!$G$2)*'Pattern scaling'!CN134+Hosing!CR135</f>
        <v>19.434980423675842</v>
      </c>
      <c r="CO134">
        <f ca="1">(Parameters!$B$125+Temperatures!$G134-Temperatures!$G$2)*'Pattern scaling'!CO134+Hosing!CS135</f>
        <v>15.052384523826436</v>
      </c>
      <c r="CP134">
        <f ca="1">(Parameters!$B$125+Temperatures!$G134-Temperatures!$G$2)*'Pattern scaling'!CP134+Hosing!CT135</f>
        <v>8.4576940755104033</v>
      </c>
      <c r="CQ134">
        <f ca="1">(Parameters!$B$125+Temperatures!$G134-Temperatures!$G$2)*'Pattern scaling'!CQ134+Hosing!CU135</f>
        <v>21.873480784360481</v>
      </c>
      <c r="CR134">
        <f ca="1">(Parameters!$B$125+Temperatures!$G134-Temperatures!$G$2)*'Pattern scaling'!CR134+Hosing!CV135</f>
        <v>5.3207127128930303</v>
      </c>
      <c r="CS134">
        <f ca="1">(Parameters!$B$125+Temperatures!$G134-Temperatures!$G$2)*'Pattern scaling'!CS134+Hosing!CW135</f>
        <v>28.298835650502657</v>
      </c>
      <c r="CT134">
        <f ca="1">(Parameters!$B$125+Temperatures!$G134-Temperatures!$G$2)*'Pattern scaling'!CT134+Hosing!CX135</f>
        <v>25.686880868894235</v>
      </c>
      <c r="CU134">
        <f ca="1">(Parameters!$B$125+Temperatures!$G134-Temperatures!$G$2)*'Pattern scaling'!CU134+Hosing!CY135</f>
        <v>12.903771504903375</v>
      </c>
      <c r="CV134">
        <f ca="1">(Parameters!$B$125+Temperatures!$G134-Temperatures!$G$2)*'Pattern scaling'!CV134+Hosing!CZ135</f>
        <v>26.704498517595862</v>
      </c>
      <c r="CW134">
        <f ca="1">(Parameters!$B$125+Temperatures!$G134-Temperatures!$G$2)*'Pattern scaling'!CW134+Hosing!DA135</f>
        <v>24.982524195282906</v>
      </c>
      <c r="CX134">
        <f ca="1">(Parameters!$B$125+Temperatures!$G134-Temperatures!$G$2)*'Pattern scaling'!CX134+Hosing!DB135</f>
        <v>17.163903122137555</v>
      </c>
      <c r="CY134">
        <f ca="1">(Parameters!$B$125+Temperatures!$G134-Temperatures!$G$2)*'Pattern scaling'!CY134+Hosing!DC135</f>
        <v>25.334381014749294</v>
      </c>
      <c r="CZ134">
        <f ca="1">(Parameters!$B$125+Temperatures!$G134-Temperatures!$G$2)*'Pattern scaling'!CZ134+Hosing!DD135</f>
        <v>20.961112155129367</v>
      </c>
      <c r="DA134">
        <f ca="1">(Parameters!$B$125+Temperatures!$G134-Temperatures!$G$2)*'Pattern scaling'!DA134+Hosing!DE135</f>
        <v>6.4643135810880246</v>
      </c>
      <c r="DB134">
        <f ca="1">(Parameters!$B$125+Temperatures!$G134-Temperatures!$G$2)*'Pattern scaling'!DB134+Hosing!DF135</f>
        <v>26.284393892473823</v>
      </c>
      <c r="DC134">
        <f ca="1">(Parameters!$B$125+Temperatures!$G134-Temperatures!$G$2)*'Pattern scaling'!DC134+Hosing!DG135</f>
        <v>14.133845720717046</v>
      </c>
      <c r="DD134">
        <f ca="1">(Parameters!$B$125+Temperatures!$G134-Temperatures!$G$2)*'Pattern scaling'!DD134+Hosing!DH135</f>
        <v>8.0462821097232169</v>
      </c>
      <c r="DE134">
        <f ca="1">(Parameters!$B$125+Temperatures!$G134-Temperatures!$G$2)*'Pattern scaling'!DE134+Hosing!DI135</f>
        <v>9.74034745616067</v>
      </c>
      <c r="DF134">
        <f ca="1">(Parameters!$B$125+Temperatures!$G134-Temperatures!$G$2)*'Pattern scaling'!DF134+Hosing!DJ135</f>
        <v>7.7860319583944166</v>
      </c>
      <c r="DG134">
        <f ca="1">(Parameters!$B$125+Temperatures!$G134-Temperatures!$G$2)*'Pattern scaling'!DG134+Hosing!DK135</f>
        <v>18.218158901071504</v>
      </c>
      <c r="DH134">
        <f ca="1">(Parameters!$B$125+Temperatures!$G134-Temperatures!$G$2)*'Pattern scaling'!DH134+Hosing!DL135</f>
        <v>11.37403208091809</v>
      </c>
      <c r="DI134">
        <f ca="1">(Parameters!$B$125+Temperatures!$G134-Temperatures!$G$2)*'Pattern scaling'!DI134+Hosing!DM135</f>
        <v>21.459471615031987</v>
      </c>
      <c r="DJ134">
        <f ca="1">(Parameters!$B$125+Temperatures!$G134-Temperatures!$G$2)*'Pattern scaling'!DJ134+Hosing!DN135</f>
        <v>20.57080138926132</v>
      </c>
      <c r="DK134">
        <f ca="1">(Parameters!$B$125+Temperatures!$G134-Temperatures!$G$2)*'Pattern scaling'!DK134+Hosing!DO135</f>
        <v>11.521722097849329</v>
      </c>
      <c r="DL134">
        <f ca="1">(Parameters!$B$125+Temperatures!$G134-Temperatures!$G$2)*'Pattern scaling'!DL134+Hosing!DP135</f>
        <v>28.398295378828571</v>
      </c>
      <c r="DM134">
        <f ca="1">(Parameters!$B$125+Temperatures!$G134-Temperatures!$G$2)*'Pattern scaling'!DM134+Hosing!DQ135</f>
        <v>26.195338280443039</v>
      </c>
      <c r="DN134">
        <f ca="1">(Parameters!$B$125+Temperatures!$G134-Temperatures!$G$2)*'Pattern scaling'!DN134+Hosing!DR135</f>
        <v>10.762539466609192</v>
      </c>
      <c r="DO134">
        <f ca="1">(Parameters!$B$125+Temperatures!$G134-Temperatures!$G$2)*'Pattern scaling'!DO134+Hosing!DS135</f>
        <v>0.46446635060293351</v>
      </c>
      <c r="DP134">
        <f ca="1">(Parameters!$B$125+Temperatures!$G134-Temperatures!$G$2)*'Pattern scaling'!DP134+Hosing!DT135</f>
        <v>24.369935699047399</v>
      </c>
      <c r="DQ134">
        <f ca="1">(Parameters!$B$125+Temperatures!$G134-Temperatures!$G$2)*'Pattern scaling'!DQ134+Hosing!DU135</f>
        <v>28.576347688625482</v>
      </c>
      <c r="DR134">
        <f ca="1">(Parameters!$B$125+Temperatures!$G134-Temperatures!$G$2)*'Pattern scaling'!DR134+Hosing!DV135</f>
        <v>26.007718385136386</v>
      </c>
      <c r="DS134">
        <f ca="1">(Parameters!$B$125+Temperatures!$G134-Temperatures!$G$2)*'Pattern scaling'!DS134+Hosing!DW135</f>
        <v>22.129431084674554</v>
      </c>
      <c r="DT134">
        <f ca="1">(Parameters!$B$125+Temperatures!$G134-Temperatures!$G$2)*'Pattern scaling'!DT134+Hosing!DX135</f>
        <v>22.780867520469531</v>
      </c>
      <c r="DU134">
        <f ca="1">(Parameters!$B$125+Temperatures!$G134-Temperatures!$G$2)*'Pattern scaling'!DU134+Hosing!DY135</f>
        <v>26.977008818385229</v>
      </c>
      <c r="DV134">
        <f ca="1">(Parameters!$B$125+Temperatures!$G134-Temperatures!$G$2)*'Pattern scaling'!DV134+Hosing!DZ135</f>
        <v>22.623539751494452</v>
      </c>
      <c r="DW134">
        <f ca="1">(Parameters!$B$125+Temperatures!$G134-Temperatures!$G$2)*'Pattern scaling'!DW134+Hosing!EA135</f>
        <v>21.395675387912284</v>
      </c>
      <c r="DX134">
        <f ca="1">(Parameters!$B$125+Temperatures!$G134-Temperatures!$G$2)*'Pattern scaling'!DX134+Hosing!EB135</f>
        <v>28.955463708995261</v>
      </c>
      <c r="DY134">
        <f ca="1">(Parameters!$B$125+Temperatures!$G134-Temperatures!$G$2)*'Pattern scaling'!DY134+Hosing!EC135</f>
        <v>27.271327187111012</v>
      </c>
      <c r="DZ134">
        <f ca="1">(Parameters!$B$125+Temperatures!$G134-Temperatures!$G$2)*'Pattern scaling'!DZ134+Hosing!ED135</f>
        <v>25.403044929954085</v>
      </c>
      <c r="EA134">
        <f ca="1">(Parameters!$B$125+Temperatures!$G134-Temperatures!$G$2)*'Pattern scaling'!EA134+Hosing!EE135</f>
        <v>10.181968447350815</v>
      </c>
      <c r="EB134">
        <f ca="1">(Parameters!$B$125+Temperatures!$G134-Temperatures!$G$2)*'Pattern scaling'!EB134+Hosing!EF135</f>
        <v>5.0597544928203968</v>
      </c>
      <c r="EC134">
        <f ca="1">(Parameters!$B$125+Temperatures!$G134-Temperatures!$G$2)*'Pattern scaling'!EC134+Hosing!EG135</f>
        <v>20.365059957738602</v>
      </c>
      <c r="ED134">
        <f ca="1">(Parameters!$B$125+Temperatures!$G134-Temperatures!$G$2)*'Pattern scaling'!ED134+Hosing!EH135</f>
        <v>26.69610441691707</v>
      </c>
      <c r="EE134">
        <f ca="1">(Parameters!$B$125+Temperatures!$G134-Temperatures!$G$2)*'Pattern scaling'!EE134+Hosing!EI135</f>
        <v>12.870338323601036</v>
      </c>
      <c r="EF134">
        <f ca="1">(Parameters!$B$125+Temperatures!$G134-Temperatures!$G$2)*'Pattern scaling'!EF134+Hosing!EJ135</f>
        <v>25.890910640649821</v>
      </c>
      <c r="EG134">
        <f ca="1">(Parameters!$B$125+Temperatures!$G134-Temperatures!$G$2)*'Pattern scaling'!EG134+Hosing!EK135</f>
        <v>24.109742787023329</v>
      </c>
      <c r="EH134">
        <f ca="1">(Parameters!$B$125+Temperatures!$G134-Temperatures!$G$2)*'Pattern scaling'!EH134+Hosing!EL135</f>
        <v>25.568679784941647</v>
      </c>
      <c r="EI134">
        <f ca="1">(Parameters!$B$125+Temperatures!$G134-Temperatures!$G$2)*'Pattern scaling'!EI134+Hosing!EM135</f>
        <v>18.493611378310451</v>
      </c>
      <c r="EJ134">
        <f ca="1">(Parameters!$B$125+Temperatures!$G134-Temperatures!$G$2)*'Pattern scaling'!EJ134+Hosing!EN135</f>
        <v>25.972042291822142</v>
      </c>
      <c r="EK134">
        <f ca="1">(Parameters!$B$125+Temperatures!$G134-Temperatures!$G$2)*'Pattern scaling'!EK134+Hosing!EO135</f>
        <v>27.403941692120885</v>
      </c>
      <c r="EL134">
        <f ca="1">(Parameters!$B$125+Temperatures!$G134-Temperatures!$G$2)*'Pattern scaling'!EL134+Hosing!EP135</f>
        <v>23.811027315629978</v>
      </c>
      <c r="EM134">
        <f ca="1">(Parameters!$B$125+Temperatures!$G134-Temperatures!$G$2)*'Pattern scaling'!EM134+Hosing!EQ135</f>
        <v>9.3477542844133179</v>
      </c>
      <c r="EN134">
        <f ca="1">(Parameters!$B$125+Temperatures!$G134-Temperatures!$G$2)*'Pattern scaling'!EN134+Hosing!ER135</f>
        <v>24.975203863287284</v>
      </c>
      <c r="EO134">
        <f ca="1">(Parameters!$B$125+Temperatures!$G134-Temperatures!$G$2)*'Pattern scaling'!EO134+Hosing!ES135</f>
        <v>9.5541913532745451</v>
      </c>
      <c r="EP134">
        <f ca="1">(Parameters!$B$125+Temperatures!$G134-Temperatures!$G$2)*'Pattern scaling'!EP134+Hosing!ET135</f>
        <v>15.584267280724191</v>
      </c>
      <c r="EQ134">
        <f ca="1">(Parameters!$B$125+Temperatures!$G134-Temperatures!$G$2)*'Pattern scaling'!EQ134+Hosing!EU135</f>
        <v>23.734862449410119</v>
      </c>
      <c r="ER134">
        <f ca="1">(Parameters!$B$125+Temperatures!$G134-Temperatures!$G$2)*'Pattern scaling'!ER134+Hosing!EV135</f>
        <v>19.488384188983439</v>
      </c>
      <c r="ES134">
        <f ca="1">(Parameters!$B$125+Temperatures!$G134-Temperatures!$G$2)*'Pattern scaling'!ES134+Hosing!EW135</f>
        <v>27.929450318906902</v>
      </c>
      <c r="ET134">
        <f ca="1">(Parameters!$B$125+Temperatures!$G134-Temperatures!$G$2)*'Pattern scaling'!ET134+Hosing!EX135</f>
        <v>16.307363976519195</v>
      </c>
      <c r="EU134">
        <f ca="1">(Parameters!$B$125+Temperatures!$G134-Temperatures!$G$2)*'Pattern scaling'!EU134+Hosing!EY135</f>
        <v>11.00245809808084</v>
      </c>
      <c r="EV134">
        <f ca="1">(Parameters!$B$125+Temperatures!$G134-Temperatures!$G$2)*'Pattern scaling'!EV134+Hosing!EZ135</f>
        <v>6.0513148127707508</v>
      </c>
      <c r="EW134">
        <f ca="1">(Parameters!$B$125+Temperatures!$G134-Temperatures!$G$2)*'Pattern scaling'!EW134+Hosing!FA135</f>
        <v>19.758470551012717</v>
      </c>
      <c r="EX134">
        <f ca="1">(Parameters!$B$125+Temperatures!$G134-Temperatures!$G$2)*'Pattern scaling'!EX134+Hosing!FB135</f>
        <v>26.069448366052086</v>
      </c>
      <c r="EY134">
        <f ca="1">(Parameters!$B$125+Temperatures!$G134-Temperatures!$G$2)*'Pattern scaling'!EY134+Hosing!FC135</f>
        <v>29.343181710880533</v>
      </c>
      <c r="EZ134">
        <f ca="1">(Parameters!$B$125+Temperatures!$G134-Temperatures!$G$2)*'Pattern scaling'!EZ134+Hosing!FD135</f>
        <v>26.94189064913359</v>
      </c>
      <c r="FA134">
        <f ca="1">(Parameters!$B$125+Temperatures!$G134-Temperatures!$G$2)*'Pattern scaling'!FA134+Hosing!FE135</f>
        <v>24.775390167548558</v>
      </c>
      <c r="FB134">
        <f ca="1">(Parameters!$B$125+Temperatures!$G134-Temperatures!$G$2)*'Pattern scaling'!FB134+Hosing!FF135</f>
        <v>25.894416394786059</v>
      </c>
      <c r="FC134">
        <f ca="1">(Parameters!$B$125+Temperatures!$G134-Temperatures!$G$2)*'Pattern scaling'!FC134+Hosing!FG135</f>
        <v>24.76321548557722</v>
      </c>
      <c r="FD134">
        <f ca="1">(Parameters!$B$125+Temperatures!$G134-Temperatures!$G$2)*'Pattern scaling'!FD134+Hosing!FH135</f>
        <v>11.954908264369813</v>
      </c>
      <c r="FE134">
        <f ca="1">(Parameters!$B$125+Temperatures!$G134-Temperatures!$G$2)*'Pattern scaling'!FE134+Hosing!FI135</f>
        <v>27.132910896767818</v>
      </c>
      <c r="FF134">
        <f ca="1">(Parameters!$B$125+Temperatures!$G134-Temperatures!$G$2)*'Pattern scaling'!FF134+Hosing!FJ135</f>
        <v>12.356603881841535</v>
      </c>
      <c r="FG134">
        <f ca="1">(Parameters!$B$125+Temperatures!$G134-Temperatures!$G$2)*'Pattern scaling'!FG134+Hosing!FK135</f>
        <v>28.244483673311901</v>
      </c>
      <c r="FH134">
        <f ca="1">(Parameters!$B$125+Temperatures!$G134-Temperatures!$G$2)*'Pattern scaling'!FH134+Hosing!FL135</f>
        <v>21.361799279234745</v>
      </c>
      <c r="FI134">
        <f ca="1">(Parameters!$B$125+Temperatures!$G134-Temperatures!$G$2)*'Pattern scaling'!FI134+Hosing!FM135</f>
        <v>27.123589206379155</v>
      </c>
      <c r="FJ134">
        <f ca="1">(Parameters!$B$125+Temperatures!$G134-Temperatures!$G$2)*'Pattern scaling'!FJ134+Hosing!FN135</f>
        <v>9.2247167001991137</v>
      </c>
      <c r="FK134">
        <f ca="1">(Parameters!$B$125+Temperatures!$G134-Temperatures!$G$2)*'Pattern scaling'!FK134+Hosing!FO135</f>
        <v>10.262350432170917</v>
      </c>
      <c r="FL134">
        <f ca="1">(Parameters!$B$125+Temperatures!$G134-Temperatures!$G$2)*'Pattern scaling'!FL134+Hosing!FP135</f>
        <v>6.8752377237953608</v>
      </c>
      <c r="FM134">
        <f ca="1">(Parameters!$B$125+Temperatures!$G134-Temperatures!$G$2)*'Pattern scaling'!FM134+Hosing!FQ135</f>
        <v>18.743282902845252</v>
      </c>
      <c r="FN134">
        <f ca="1">(Parameters!$B$125+Temperatures!$G134-Temperatures!$G$2)*'Pattern scaling'!FN134+Hosing!FR135</f>
        <v>28.569318497672196</v>
      </c>
      <c r="FO134">
        <f ca="1">(Parameters!$B$125+Temperatures!$G134-Temperatures!$G$2)*'Pattern scaling'!FO134+Hosing!FS135</f>
        <v>27.235736724573769</v>
      </c>
      <c r="FP134">
        <f ca="1">(Parameters!$B$125+Temperatures!$G134-Temperatures!$G$2)*'Pattern scaling'!FP134+Hosing!FT135</f>
        <v>27.762153769840669</v>
      </c>
      <c r="FQ134">
        <f ca="1">(Parameters!$B$125+Temperatures!$G134-Temperatures!$G$2)*'Pattern scaling'!FQ134+Hosing!FU135</f>
        <v>12.412833144603484</v>
      </c>
      <c r="FR134">
        <f ca="1">(Parameters!$B$125+Temperatures!$G134-Temperatures!$G$2)*'Pattern scaling'!FR134+Hosing!FV135</f>
        <v>16.705590790279494</v>
      </c>
      <c r="FS134">
        <f ca="1">(Parameters!$B$125+Temperatures!$G134-Temperatures!$G$2)*'Pattern scaling'!FS134+Hosing!FW135</f>
        <v>24.476256573279873</v>
      </c>
      <c r="FT134">
        <f ca="1">(Parameters!$B$125+Temperatures!$G134-Temperatures!$G$2)*'Pattern scaling'!FT134+Hosing!FX135</f>
        <v>22.034492129855394</v>
      </c>
      <c r="FU134">
        <f ca="1">(Parameters!$B$125+Temperatures!$G134-Temperatures!$G$2)*'Pattern scaling'!FU134+Hosing!FY135</f>
        <v>26.849192517850341</v>
      </c>
      <c r="FV134">
        <f ca="1">(Parameters!$B$125+Temperatures!$G134-Temperatures!$G$2)*'Pattern scaling'!FV134+Hosing!FZ135</f>
        <v>18.829509860072633</v>
      </c>
      <c r="FW134">
        <f ca="1">(Parameters!$B$125+Temperatures!$G134-Temperatures!$G$2)*'Pattern scaling'!FW134+Hosing!GA135</f>
        <v>14.135475250889927</v>
      </c>
      <c r="FX134">
        <f ca="1">(Parameters!$B$125+Temperatures!$G134-Temperatures!$G$2)*'Pattern scaling'!FX134+Hosing!GB135</f>
        <v>24.925059773121021</v>
      </c>
      <c r="FY134">
        <f ca="1">(Parameters!$B$125+Temperatures!$G134-Temperatures!$G$2)*'Pattern scaling'!FY134+Hosing!GC135</f>
        <v>20.746666214961699</v>
      </c>
      <c r="FZ134">
        <f ca="1">(Parameters!$B$125+Temperatures!$G134-Temperatures!$G$2)*'Pattern scaling'!FZ134+Hosing!GD135</f>
        <v>23.604049527969551</v>
      </c>
      <c r="GA134">
        <f ca="1">(Parameters!$B$125+Temperatures!$G134-Temperatures!$G$2)*'Pattern scaling'!GA134+Hosing!GE135</f>
        <v>23.420921603124299</v>
      </c>
      <c r="GB134">
        <f ca="1">(Parameters!$B$125+Temperatures!$G134-Temperatures!$G$2)*'Pattern scaling'!GB134+Hosing!GF135</f>
        <v>10.069040699447768</v>
      </c>
      <c r="GC134">
        <f ca="1">(Parameters!$B$125+Temperatures!$G134-Temperatures!$G$2)*'Pattern scaling'!GC134+Hosing!GG135</f>
        <v>17.813580693298665</v>
      </c>
      <c r="GD134">
        <f ca="1">(Parameters!$B$125+Temperatures!$G134-Temperatures!$G$2)*'Pattern scaling'!GD134+Hosing!GH135</f>
        <v>15.397708404256383</v>
      </c>
      <c r="GE134">
        <f ca="1">(Parameters!$B$125+Temperatures!$G134-Temperatures!$G$2)*'Pattern scaling'!GE134+Hosing!GI135</f>
        <v>14.68129779175386</v>
      </c>
      <c r="GF134">
        <f ca="1">(Parameters!$B$125+Temperatures!$G134-Temperatures!$G$2)*'Pattern scaling'!GF134+Hosing!GJ135</f>
        <v>25.11333730826076</v>
      </c>
      <c r="GG134">
        <f ca="1">(Parameters!$B$125+Temperatures!$G134-Temperatures!$G$2)*'Pattern scaling'!GG134+Hosing!GK135</f>
        <v>26.130632187312798</v>
      </c>
      <c r="GH134">
        <f ca="1">(Parameters!$B$125+Temperatures!$G134-Temperatures!$G$2)*'Pattern scaling'!GH134+Hosing!GL135</f>
        <v>23.345676181773857</v>
      </c>
      <c r="GI134">
        <f ca="1">(Parameters!$B$125+Temperatures!$G134-Temperatures!$G$2)*'Pattern scaling'!GI134+Hosing!GM135</f>
        <v>25.675806467720346</v>
      </c>
      <c r="GJ134">
        <f ca="1">(Parameters!$B$125+Temperatures!$G134-Temperatures!$G$2)*'Pattern scaling'!GJ134+Hosing!GN135</f>
        <v>21.154259126677598</v>
      </c>
      <c r="GK134">
        <f ca="1">(Parameters!$B$125+Temperatures!$G134-Temperatures!$G$2)*'Pattern scaling'!GK134+Hosing!GO135</f>
        <v>19.253659602151572</v>
      </c>
      <c r="GL134">
        <f ca="1">(Parameters!$B$125+Temperatures!$G134-Temperatures!$G$2)*'Pattern scaling'!GL134+Hosing!GP135</f>
        <v>22.704667112429252</v>
      </c>
      <c r="GM134">
        <f ca="1">(Parameters!$B$125+Temperatures!$G134-Temperatures!$G$2)*'Pattern scaling'!GM134+Hosing!GQ135</f>
        <v>21.555217085055773</v>
      </c>
    </row>
    <row r="135" spans="1:195" x14ac:dyDescent="0.25">
      <c r="A135" s="15">
        <v>2143</v>
      </c>
      <c r="B135">
        <f ca="1">(Parameters!$B$125+Temperatures!$G135-Temperatures!$G$2)*'Pattern scaling'!B135+Hosing!F136</f>
        <v>13.827498788481025</v>
      </c>
      <c r="C135">
        <f ca="1">(Parameters!$B$125+Temperatures!$G135-Temperatures!$G$2)*'Pattern scaling'!C135+Hosing!G136</f>
        <v>22.76570407791208</v>
      </c>
      <c r="D135">
        <f ca="1">(Parameters!$B$125+Temperatures!$G135-Temperatures!$G$2)*'Pattern scaling'!D135+Hosing!H136</f>
        <v>13.091739795320873</v>
      </c>
      <c r="E135">
        <f ca="1">(Parameters!$B$125+Temperatures!$G135-Temperatures!$G$2)*'Pattern scaling'!E135+Hosing!I136</f>
        <v>5.4486771429952219</v>
      </c>
      <c r="F135">
        <f ca="1">(Parameters!$B$125+Temperatures!$G135-Temperatures!$G$2)*'Pattern scaling'!F135+Hosing!J136</f>
        <v>27.522104739993246</v>
      </c>
      <c r="G135">
        <f ca="1">(Parameters!$B$125+Temperatures!$G135-Temperatures!$G$2)*'Pattern scaling'!G135+Hosing!K136</f>
        <v>18.157940233312463</v>
      </c>
      <c r="H135">
        <f ca="1">(Parameters!$B$125+Temperatures!$G135-Temperatures!$G$2)*'Pattern scaling'!H135+Hosing!L136</f>
        <v>9.8700429103544565</v>
      </c>
      <c r="I135">
        <f ca="1">(Parameters!$B$125+Temperatures!$G135-Temperatures!$G$2)*'Pattern scaling'!I135+Hosing!M136</f>
        <v>26.724427561006568</v>
      </c>
      <c r="J135">
        <f ca="1">(Parameters!$B$125+Temperatures!$G135-Temperatures!$G$2)*'Pattern scaling'!J135+Hosing!N136</f>
        <v>17.714288989913523</v>
      </c>
      <c r="K135">
        <f ca="1">(Parameters!$B$125+Temperatures!$G135-Temperatures!$G$2)*'Pattern scaling'!K135+Hosing!O136</f>
        <v>8.9053262114363516</v>
      </c>
      <c r="L135">
        <f ca="1">(Parameters!$B$125+Temperatures!$G135-Temperatures!$G$2)*'Pattern scaling'!L135+Hosing!P136</f>
        <v>14.83750126318621</v>
      </c>
      <c r="M135">
        <f ca="1">(Parameters!$B$125+Temperatures!$G135-Temperatures!$G$2)*'Pattern scaling'!M135+Hosing!Q136</f>
        <v>21.58130693940862</v>
      </c>
      <c r="N135">
        <f ca="1">(Parameters!$B$125+Temperatures!$G135-Temperatures!$G$2)*'Pattern scaling'!N135+Hosing!R136</f>
        <v>10.333596146564663</v>
      </c>
      <c r="O135">
        <f ca="1">(Parameters!$B$125+Temperatures!$G135-Temperatures!$G$2)*'Pattern scaling'!O135+Hosing!S136</f>
        <v>27.776750468720657</v>
      </c>
      <c r="P135">
        <f ca="1">(Parameters!$B$125+Temperatures!$G135-Temperatures!$G$2)*'Pattern scaling'!P135+Hosing!T136</f>
        <v>28.64933676730309</v>
      </c>
      <c r="Q135">
        <f ca="1">(Parameters!$B$125+Temperatures!$G135-Temperatures!$G$2)*'Pattern scaling'!Q135+Hosing!U136</f>
        <v>25.788680463956887</v>
      </c>
      <c r="R135">
        <f ca="1">(Parameters!$B$125+Temperatures!$G135-Temperatures!$G$2)*'Pattern scaling'!R135+Hosing!V136</f>
        <v>12.1017327717623</v>
      </c>
      <c r="S135">
        <f ca="1">(Parameters!$B$125+Temperatures!$G135-Temperatures!$G$2)*'Pattern scaling'!S135+Hosing!W136</f>
        <v>28.243710921458089</v>
      </c>
      <c r="T135">
        <f ca="1">(Parameters!$B$125+Temperatures!$G135-Temperatures!$G$2)*'Pattern scaling'!T135+Hosing!X136</f>
        <v>25.395204143541857</v>
      </c>
      <c r="U135">
        <f ca="1">(Parameters!$B$125+Temperatures!$G135-Temperatures!$G$2)*'Pattern scaling'!U135+Hosing!Y136</f>
        <v>10.577027759497925</v>
      </c>
      <c r="V135">
        <f ca="1">(Parameters!$B$125+Temperatures!$G135-Temperatures!$G$2)*'Pattern scaling'!V135+Hosing!Z136</f>
        <v>8.1854217545903243</v>
      </c>
      <c r="W135">
        <f ca="1">(Parameters!$B$125+Temperatures!$G135-Temperatures!$G$2)*'Pattern scaling'!W135+Hosing!AA136</f>
        <v>25.948969032337629</v>
      </c>
      <c r="X135">
        <f ca="1">(Parameters!$B$125+Temperatures!$G135-Temperatures!$G$2)*'Pattern scaling'!X135+Hosing!AB136</f>
        <v>23.940665595540807</v>
      </c>
      <c r="Y135">
        <f ca="1">(Parameters!$B$125+Temperatures!$G135-Temperatures!$G$2)*'Pattern scaling'!Y135+Hosing!AC136</f>
        <v>17.075706530079149</v>
      </c>
      <c r="Z135">
        <f ca="1">(Parameters!$B$125+Temperatures!$G135-Temperatures!$G$2)*'Pattern scaling'!Z135+Hosing!AD136</f>
        <v>23.721296445742652</v>
      </c>
      <c r="AA135">
        <f ca="1">(Parameters!$B$125+Temperatures!$G135-Temperatures!$G$2)*'Pattern scaling'!AA135+Hosing!AE136</f>
        <v>26.517067920566269</v>
      </c>
      <c r="AB135">
        <f ca="1">(Parameters!$B$125+Temperatures!$G135-Temperatures!$G$2)*'Pattern scaling'!AB135+Hosing!AF136</f>
        <v>27.490870277521523</v>
      </c>
      <c r="AC135">
        <f ca="1">(Parameters!$B$125+Temperatures!$G135-Temperatures!$G$2)*'Pattern scaling'!AC135+Hosing!AG136</f>
        <v>13.670565477414668</v>
      </c>
      <c r="AD135">
        <f ca="1">(Parameters!$B$125+Temperatures!$G135-Temperatures!$G$2)*'Pattern scaling'!AD135+Hosing!AH136</f>
        <v>22.728853064464651</v>
      </c>
      <c r="AE135">
        <f ca="1">(Parameters!$B$125+Temperatures!$G135-Temperatures!$G$2)*'Pattern scaling'!AE135+Hosing!AI136</f>
        <v>26.142905447677737</v>
      </c>
      <c r="AF135">
        <f ca="1">(Parameters!$B$125+Temperatures!$G135-Temperatures!$G$2)*'Pattern scaling'!AF135+Hosing!AJ136</f>
        <v>7.7683350279190382</v>
      </c>
      <c r="AG135">
        <f ca="1">(Parameters!$B$125+Temperatures!$G135-Temperatures!$G$2)*'Pattern scaling'!AG135+Hosing!AK136</f>
        <v>8.5358962458384902</v>
      </c>
      <c r="AH135">
        <f ca="1">(Parameters!$B$125+Temperatures!$G135-Temperatures!$G$2)*'Pattern scaling'!AH135+Hosing!AL136</f>
        <v>13.292981855214032</v>
      </c>
      <c r="AI135">
        <f ca="1">(Parameters!$B$125+Temperatures!$G135-Temperatures!$G$2)*'Pattern scaling'!AI135+Hosing!AM136</f>
        <v>15.744406783973272</v>
      </c>
      <c r="AJ135">
        <f ca="1">(Parameters!$B$125+Temperatures!$G135-Temperatures!$G$2)*'Pattern scaling'!AJ135+Hosing!AN136</f>
        <v>26.602728049373443</v>
      </c>
      <c r="AK135">
        <f ca="1">(Parameters!$B$125+Temperatures!$G135-Temperatures!$G$2)*'Pattern scaling'!AK135+Hosing!AO136</f>
        <v>25.617258029443416</v>
      </c>
      <c r="AL135">
        <f ca="1">(Parameters!$B$125+Temperatures!$G135-Temperatures!$G$2)*'Pattern scaling'!AL135+Hosing!AP136</f>
        <v>24.783067796223445</v>
      </c>
      <c r="AM135">
        <f ca="1">(Parameters!$B$125+Temperatures!$G135-Temperatures!$G$2)*'Pattern scaling'!AM135+Hosing!AQ136</f>
        <v>25.438027876707977</v>
      </c>
      <c r="AN135">
        <f ca="1">(Parameters!$B$125+Temperatures!$G135-Temperatures!$G$2)*'Pattern scaling'!AN135+Hosing!AR136</f>
        <v>20.935102709241455</v>
      </c>
      <c r="AO135">
        <f ca="1">(Parameters!$B$125+Temperatures!$G135-Temperatures!$G$2)*'Pattern scaling'!AO135+Hosing!AS136</f>
        <v>24.878161212017897</v>
      </c>
      <c r="AP135">
        <f ca="1">(Parameters!$B$125+Temperatures!$G135-Temperatures!$G$2)*'Pattern scaling'!AP135+Hosing!AT136</f>
        <v>21.598217412761063</v>
      </c>
      <c r="AQ135">
        <f ca="1">(Parameters!$B$125+Temperatures!$G135-Temperatures!$G$2)*'Pattern scaling'!AQ135+Hosing!AU136</f>
        <v>22.791411926519544</v>
      </c>
      <c r="AR135">
        <f ca="1">(Parameters!$B$125+Temperatures!$G135-Temperatures!$G$2)*'Pattern scaling'!AR135+Hosing!AV136</f>
        <v>26.121844575670142</v>
      </c>
      <c r="AS135">
        <f ca="1">(Parameters!$B$125+Temperatures!$G135-Temperatures!$G$2)*'Pattern scaling'!AS135+Hosing!AW136</f>
        <v>18.315294856097914</v>
      </c>
      <c r="AT135">
        <f ca="1">(Parameters!$B$125+Temperatures!$G135-Temperatures!$G$2)*'Pattern scaling'!AT135+Hosing!AX136</f>
        <v>9.0853482878370073</v>
      </c>
      <c r="AU135">
        <f ca="1">(Parameters!$B$125+Temperatures!$G135-Temperatures!$G$2)*'Pattern scaling'!AU135+Hosing!AY136</f>
        <v>9.7958977801073139</v>
      </c>
      <c r="AV135">
        <f ca="1">(Parameters!$B$125+Temperatures!$G135-Temperatures!$G$2)*'Pattern scaling'!AV135+Hosing!AZ136</f>
        <v>29.147796436424283</v>
      </c>
      <c r="AW135">
        <f ca="1">(Parameters!$B$125+Temperatures!$G135-Temperatures!$G$2)*'Pattern scaling'!AW135+Hosing!BA136</f>
        <v>23.482296047799224</v>
      </c>
      <c r="AX135">
        <f ca="1">(Parameters!$B$125+Temperatures!$G135-Temperatures!$G$2)*'Pattern scaling'!AX135+Hosing!BB136</f>
        <v>8.7988124616869285</v>
      </c>
      <c r="AY135">
        <f ca="1">(Parameters!$B$125+Temperatures!$G135-Temperatures!$G$2)*'Pattern scaling'!AY135+Hosing!BC136</f>
        <v>25.29460503562775</v>
      </c>
      <c r="AZ135">
        <f ca="1">(Parameters!$B$125+Temperatures!$G135-Temperatures!$G$2)*'Pattern scaling'!AZ135+Hosing!BD136</f>
        <v>17.56896484666963</v>
      </c>
      <c r="BA135">
        <f ca="1">(Parameters!$B$125+Temperatures!$G135-Temperatures!$G$2)*'Pattern scaling'!BA135+Hosing!BE136</f>
        <v>21.137620417243394</v>
      </c>
      <c r="BB135">
        <f ca="1">(Parameters!$B$125+Temperatures!$G135-Temperatures!$G$2)*'Pattern scaling'!BB135+Hosing!BF136</f>
        <v>22.240529611301682</v>
      </c>
      <c r="BC135">
        <f ca="1">(Parameters!$B$125+Temperatures!$G135-Temperatures!$G$2)*'Pattern scaling'!BC135+Hosing!BG136</f>
        <v>23.265446971204796</v>
      </c>
      <c r="BD135">
        <f ca="1">(Parameters!$B$125+Temperatures!$G135-Temperatures!$G$2)*'Pattern scaling'!BD135+Hosing!BH136</f>
        <v>22.898211961957397</v>
      </c>
      <c r="BE135">
        <f ca="1">(Parameters!$B$125+Temperatures!$G135-Temperatures!$G$2)*'Pattern scaling'!BE135+Hosing!BI136</f>
        <v>14.93508622522705</v>
      </c>
      <c r="BF135">
        <f ca="1">(Parameters!$B$125+Temperatures!$G135-Temperatures!$G$2)*'Pattern scaling'!BF135+Hosing!BJ136</f>
        <v>7.0884566158099283</v>
      </c>
      <c r="BG135">
        <f ca="1">(Parameters!$B$125+Temperatures!$G135-Temperatures!$G$2)*'Pattern scaling'!BG135+Hosing!BK136</f>
        <v>20.334647211700638</v>
      </c>
      <c r="BH135">
        <f ca="1">(Parameters!$B$125+Temperatures!$G135-Temperatures!$G$2)*'Pattern scaling'!BH135+Hosing!BL136</f>
        <v>5.656546130020625</v>
      </c>
      <c r="BI135">
        <f ca="1">(Parameters!$B$125+Temperatures!$G135-Temperatures!$G$2)*'Pattern scaling'!BI135+Hosing!BM136</f>
        <v>23.811563032543631</v>
      </c>
      <c r="BJ135">
        <f ca="1">(Parameters!$B$125+Temperatures!$G135-Temperatures!$G$2)*'Pattern scaling'!BJ135+Hosing!BN136</f>
        <v>11.530998359188908</v>
      </c>
      <c r="BK135">
        <f ca="1">(Parameters!$B$125+Temperatures!$G135-Temperatures!$G$2)*'Pattern scaling'!BK135+Hosing!BO136</f>
        <v>27.239373832946359</v>
      </c>
      <c r="BL135">
        <f ca="1">(Parameters!$B$125+Temperatures!$G135-Temperatures!$G$2)*'Pattern scaling'!BL135+Hosing!BP136</f>
        <v>26.076729301989094</v>
      </c>
      <c r="BM135">
        <f ca="1">(Parameters!$B$125+Temperatures!$G135-Temperatures!$G$2)*'Pattern scaling'!BM135+Hosing!BQ136</f>
        <v>9.4913891052589054</v>
      </c>
      <c r="BN135">
        <f ca="1">(Parameters!$B$125+Temperatures!$G135-Temperatures!$G$2)*'Pattern scaling'!BN135+Hosing!BR136</f>
        <v>11.186115330098536</v>
      </c>
      <c r="BO135">
        <f ca="1">(Parameters!$B$125+Temperatures!$G135-Temperatures!$G$2)*'Pattern scaling'!BO135+Hosing!BS136</f>
        <v>27.303434009200934</v>
      </c>
      <c r="BP135">
        <f ca="1">(Parameters!$B$125+Temperatures!$G135-Temperatures!$G$2)*'Pattern scaling'!BP135+Hosing!BT136</f>
        <v>25.590801615139121</v>
      </c>
      <c r="BQ135">
        <f ca="1">(Parameters!$B$125+Temperatures!$G135-Temperatures!$G$2)*'Pattern scaling'!BQ135+Hosing!BU136</f>
        <v>24.760134544361296</v>
      </c>
      <c r="BR135">
        <f ca="1">(Parameters!$B$125+Temperatures!$G135-Temperatures!$G$2)*'Pattern scaling'!BR135+Hosing!BV136</f>
        <v>27.272020756458744</v>
      </c>
      <c r="BS135">
        <f ca="1">(Parameters!$B$125+Temperatures!$G135-Temperatures!$G$2)*'Pattern scaling'!BS135+Hosing!BW136</f>
        <v>27.17339819224113</v>
      </c>
      <c r="BT135">
        <f ca="1">(Parameters!$B$125+Temperatures!$G135-Temperatures!$G$2)*'Pattern scaling'!BT135+Hosing!BX136</f>
        <v>24.649486753742163</v>
      </c>
      <c r="BU135">
        <f ca="1">(Parameters!$B$125+Temperatures!$G135-Temperatures!$G$2)*'Pattern scaling'!BU135+Hosing!BY136</f>
        <v>15.776489066935142</v>
      </c>
      <c r="BV135">
        <f ca="1">(Parameters!$B$125+Temperatures!$G135-Temperatures!$G$2)*'Pattern scaling'!BV135+Hosing!BZ136</f>
        <v>26.393705354994093</v>
      </c>
      <c r="BW135">
        <f ca="1">(Parameters!$B$125+Temperatures!$G135-Temperatures!$G$2)*'Pattern scaling'!BW135+Hosing!CA136</f>
        <v>20.870599278963361</v>
      </c>
      <c r="BX135">
        <f ca="1">(Parameters!$B$125+Temperatures!$G135-Temperatures!$G$2)*'Pattern scaling'!BX135+Hosing!CB136</f>
        <v>26.347736584562551</v>
      </c>
      <c r="BY135">
        <f ca="1">(Parameters!$B$125+Temperatures!$G135-Temperatures!$G$2)*'Pattern scaling'!BY135+Hosing!CC136</f>
        <v>27.051667052364341</v>
      </c>
      <c r="BZ135">
        <f ca="1">(Parameters!$B$125+Temperatures!$G135-Temperatures!$G$2)*'Pattern scaling'!BZ135+Hosing!CD136</f>
        <v>23.364846398997706</v>
      </c>
      <c r="CA135">
        <f ca="1">(Parameters!$B$125+Temperatures!$G135-Temperatures!$G$2)*'Pattern scaling'!CA135+Hosing!CE136</f>
        <v>23.372632845762091</v>
      </c>
      <c r="CB135">
        <f ca="1">(Parameters!$B$125+Temperatures!$G135-Temperatures!$G$2)*'Pattern scaling'!CB135+Hosing!CF136</f>
        <v>12.049211715337643</v>
      </c>
      <c r="CC135">
        <f ca="1">(Parameters!$B$125+Temperatures!$G135-Temperatures!$G$2)*'Pattern scaling'!CC135+Hosing!CG136</f>
        <v>25.537806036554134</v>
      </c>
      <c r="CD135">
        <f ca="1">(Parameters!$B$125+Temperatures!$G135-Temperatures!$G$2)*'Pattern scaling'!CD135+Hosing!CH136</f>
        <v>11.523169829188696</v>
      </c>
      <c r="CE135">
        <f ca="1">(Parameters!$B$125+Temperatures!$G135-Temperatures!$G$2)*'Pattern scaling'!CE135+Hosing!CI136</f>
        <v>26.312174635648631</v>
      </c>
      <c r="CF135">
        <f ca="1">(Parameters!$B$125+Temperatures!$G135-Temperatures!$G$2)*'Pattern scaling'!CF135+Hosing!CJ136</f>
        <v>25.735077678910933</v>
      </c>
      <c r="CG135">
        <f ca="1">(Parameters!$B$125+Temperatures!$G135-Temperatures!$G$2)*'Pattern scaling'!CG135+Hosing!CK136</f>
        <v>9.2935617261987442</v>
      </c>
      <c r="CH135">
        <f ca="1">(Parameters!$B$125+Temperatures!$G135-Temperatures!$G$2)*'Pattern scaling'!CH135+Hosing!CL136</f>
        <v>16.618464272910913</v>
      </c>
      <c r="CI135">
        <f ca="1">(Parameters!$B$125+Temperatures!$G135-Temperatures!$G$2)*'Pattern scaling'!CI135+Hosing!CM136</f>
        <v>23.603994473214239</v>
      </c>
      <c r="CJ135">
        <f ca="1">(Parameters!$B$125+Temperatures!$G135-Temperatures!$G$2)*'Pattern scaling'!CJ135+Hosing!CN136</f>
        <v>3.6990712402137729</v>
      </c>
      <c r="CK135">
        <f ca="1">(Parameters!$B$125+Temperatures!$G135-Temperatures!$G$2)*'Pattern scaling'!CK135+Hosing!CO136</f>
        <v>20.249091164351885</v>
      </c>
      <c r="CL135">
        <f ca="1">(Parameters!$B$125+Temperatures!$G135-Temperatures!$G$2)*'Pattern scaling'!CL135+Hosing!CP136</f>
        <v>13.666305008344462</v>
      </c>
      <c r="CM135">
        <f ca="1">(Parameters!$B$125+Temperatures!$G135-Temperatures!$G$2)*'Pattern scaling'!CM135+Hosing!CQ136</f>
        <v>25.405448588572547</v>
      </c>
      <c r="CN135">
        <f ca="1">(Parameters!$B$125+Temperatures!$G135-Temperatures!$G$2)*'Pattern scaling'!CN135+Hosing!CR136</f>
        <v>19.433432088674412</v>
      </c>
      <c r="CO135">
        <f ca="1">(Parameters!$B$125+Temperatures!$G135-Temperatures!$G$2)*'Pattern scaling'!CO135+Hosing!CS136</f>
        <v>15.051084486165252</v>
      </c>
      <c r="CP135">
        <f ca="1">(Parameters!$B$125+Temperatures!$G135-Temperatures!$G$2)*'Pattern scaling'!CP135+Hosing!CT136</f>
        <v>8.4561417603879487</v>
      </c>
      <c r="CQ135">
        <f ca="1">(Parameters!$B$125+Temperatures!$G135-Temperatures!$G$2)*'Pattern scaling'!CQ135+Hosing!CU136</f>
        <v>21.872179768490778</v>
      </c>
      <c r="CR135">
        <f ca="1">(Parameters!$B$125+Temperatures!$G135-Temperatures!$G$2)*'Pattern scaling'!CR135+Hosing!CV136</f>
        <v>5.3192456681927176</v>
      </c>
      <c r="CS135">
        <f ca="1">(Parameters!$B$125+Temperatures!$G135-Temperatures!$G$2)*'Pattern scaling'!CS135+Hosing!CW136</f>
        <v>28.297426603214497</v>
      </c>
      <c r="CT135">
        <f ca="1">(Parameters!$B$125+Temperatures!$G135-Temperatures!$G$2)*'Pattern scaling'!CT135+Hosing!CX136</f>
        <v>25.685687506980361</v>
      </c>
      <c r="CU135">
        <f ca="1">(Parameters!$B$125+Temperatures!$G135-Temperatures!$G$2)*'Pattern scaling'!CU135+Hosing!CY136</f>
        <v>12.902435675764213</v>
      </c>
      <c r="CV135">
        <f ca="1">(Parameters!$B$125+Temperatures!$G135-Temperatures!$G$2)*'Pattern scaling'!CV135+Hosing!CZ136</f>
        <v>26.702712921102577</v>
      </c>
      <c r="CW135">
        <f ca="1">(Parameters!$B$125+Temperatures!$G135-Temperatures!$G$2)*'Pattern scaling'!CW135+Hosing!DA136</f>
        <v>24.981136309732143</v>
      </c>
      <c r="CX135">
        <f ca="1">(Parameters!$B$125+Temperatures!$G135-Temperatures!$G$2)*'Pattern scaling'!CX135+Hosing!DB136</f>
        <v>17.162504298481061</v>
      </c>
      <c r="CY135">
        <f ca="1">(Parameters!$B$125+Temperatures!$G135-Temperatures!$G$2)*'Pattern scaling'!CY135+Hosing!DC136</f>
        <v>25.333032669447086</v>
      </c>
      <c r="CZ135">
        <f ca="1">(Parameters!$B$125+Temperatures!$G135-Temperatures!$G$2)*'Pattern scaling'!CZ135+Hosing!DD136</f>
        <v>20.959681830315521</v>
      </c>
      <c r="DA135">
        <f ca="1">(Parameters!$B$125+Temperatures!$G135-Temperatures!$G$2)*'Pattern scaling'!DA135+Hosing!DE136</f>
        <v>6.4630651016357721</v>
      </c>
      <c r="DB135">
        <f ca="1">(Parameters!$B$125+Temperatures!$G135-Temperatures!$G$2)*'Pattern scaling'!DB135+Hosing!DF136</f>
        <v>26.283134541805072</v>
      </c>
      <c r="DC135">
        <f ca="1">(Parameters!$B$125+Temperatures!$G135-Temperatures!$G$2)*'Pattern scaling'!DC135+Hosing!DG136</f>
        <v>14.132479728152102</v>
      </c>
      <c r="DD135">
        <f ca="1">(Parameters!$B$125+Temperatures!$G135-Temperatures!$G$2)*'Pattern scaling'!DD135+Hosing!DH136</f>
        <v>8.0449337950656723</v>
      </c>
      <c r="DE135">
        <f ca="1">(Parameters!$B$125+Temperatures!$G135-Temperatures!$G$2)*'Pattern scaling'!DE135+Hosing!DI136</f>
        <v>9.7391645224558889</v>
      </c>
      <c r="DF135">
        <f ca="1">(Parameters!$B$125+Temperatures!$G135-Temperatures!$G$2)*'Pattern scaling'!DF135+Hosing!DJ136</f>
        <v>7.7846523539046384</v>
      </c>
      <c r="DG135">
        <f ca="1">(Parameters!$B$125+Temperatures!$G135-Temperatures!$G$2)*'Pattern scaling'!DG135+Hosing!DK136</f>
        <v>18.216686402338215</v>
      </c>
      <c r="DH135">
        <f ca="1">(Parameters!$B$125+Temperatures!$G135-Temperatures!$G$2)*'Pattern scaling'!DH135+Hosing!DL136</f>
        <v>11.372599520485178</v>
      </c>
      <c r="DI135">
        <f ca="1">(Parameters!$B$125+Temperatures!$G135-Temperatures!$G$2)*'Pattern scaling'!DI135+Hosing!DM136</f>
        <v>21.458219839328589</v>
      </c>
      <c r="DJ135">
        <f ca="1">(Parameters!$B$125+Temperatures!$G135-Temperatures!$G$2)*'Pattern scaling'!DJ135+Hosing!DN136</f>
        <v>20.569374448744206</v>
      </c>
      <c r="DK135">
        <f ca="1">(Parameters!$B$125+Temperatures!$G135-Temperatures!$G$2)*'Pattern scaling'!DK135+Hosing!DO136</f>
        <v>11.520306794658064</v>
      </c>
      <c r="DL135">
        <f ca="1">(Parameters!$B$125+Temperatures!$G135-Temperatures!$G$2)*'Pattern scaling'!DL135+Hosing!DP136</f>
        <v>28.396605785677622</v>
      </c>
      <c r="DM135">
        <f ca="1">(Parameters!$B$125+Temperatures!$G135-Temperatures!$G$2)*'Pattern scaling'!DM135+Hosing!DQ136</f>
        <v>26.193936292162061</v>
      </c>
      <c r="DN135">
        <f ca="1">(Parameters!$B$125+Temperatures!$G135-Temperatures!$G$2)*'Pattern scaling'!DN135+Hosing!DR136</f>
        <v>10.761194635451286</v>
      </c>
      <c r="DO135">
        <f ca="1">(Parameters!$B$125+Temperatures!$G135-Temperatures!$G$2)*'Pattern scaling'!DO135+Hosing!DS136</f>
        <v>0.46313642687976819</v>
      </c>
      <c r="DP135">
        <f ca="1">(Parameters!$B$125+Temperatures!$G135-Temperatures!$G$2)*'Pattern scaling'!DP135+Hosing!DT136</f>
        <v>24.368529493685912</v>
      </c>
      <c r="DQ135">
        <f ca="1">(Parameters!$B$125+Temperatures!$G135-Temperatures!$G$2)*'Pattern scaling'!DQ135+Hosing!DU136</f>
        <v>28.574727403469957</v>
      </c>
      <c r="DR135">
        <f ca="1">(Parameters!$B$125+Temperatures!$G135-Temperatures!$G$2)*'Pattern scaling'!DR135+Hosing!DV136</f>
        <v>26.006515607252862</v>
      </c>
      <c r="DS135">
        <f ca="1">(Parameters!$B$125+Temperatures!$G135-Temperatures!$G$2)*'Pattern scaling'!DS135+Hosing!DW136</f>
        <v>22.128360430441216</v>
      </c>
      <c r="DT135">
        <f ca="1">(Parameters!$B$125+Temperatures!$G135-Temperatures!$G$2)*'Pattern scaling'!DT135+Hosing!DX136</f>
        <v>22.779386552455371</v>
      </c>
      <c r="DU135">
        <f ca="1">(Parameters!$B$125+Temperatures!$G135-Temperatures!$G$2)*'Pattern scaling'!DU135+Hosing!DY136</f>
        <v>26.97568489030315</v>
      </c>
      <c r="DV135">
        <f ca="1">(Parameters!$B$125+Temperatures!$G135-Temperatures!$G$2)*'Pattern scaling'!DV135+Hosing!DZ136</f>
        <v>22.621877345469468</v>
      </c>
      <c r="DW135">
        <f ca="1">(Parameters!$B$125+Temperatures!$G135-Temperatures!$G$2)*'Pattern scaling'!DW135+Hosing!EA136</f>
        <v>21.394589066425127</v>
      </c>
      <c r="DX135">
        <f ca="1">(Parameters!$B$125+Temperatures!$G135-Temperatures!$G$2)*'Pattern scaling'!DX135+Hosing!EB136</f>
        <v>28.953804837415525</v>
      </c>
      <c r="DY135">
        <f ca="1">(Parameters!$B$125+Temperatures!$G135-Temperatures!$G$2)*'Pattern scaling'!DY135+Hosing!EC136</f>
        <v>27.269841730763211</v>
      </c>
      <c r="DZ135">
        <f ca="1">(Parameters!$B$125+Temperatures!$G135-Temperatures!$G$2)*'Pattern scaling'!DZ135+Hosing!ED136</f>
        <v>25.401656364060472</v>
      </c>
      <c r="EA135">
        <f ca="1">(Parameters!$B$125+Temperatures!$G135-Temperatures!$G$2)*'Pattern scaling'!EA135+Hosing!EE136</f>
        <v>10.180876472834354</v>
      </c>
      <c r="EB135">
        <f ca="1">(Parameters!$B$125+Temperatures!$G135-Temperatures!$G$2)*'Pattern scaling'!EB135+Hosing!EF136</f>
        <v>5.0585597621265439</v>
      </c>
      <c r="EC135">
        <f ca="1">(Parameters!$B$125+Temperatures!$G135-Temperatures!$G$2)*'Pattern scaling'!EC135+Hosing!EG136</f>
        <v>20.363526816740936</v>
      </c>
      <c r="ED135">
        <f ca="1">(Parameters!$B$125+Temperatures!$G135-Temperatures!$G$2)*'Pattern scaling'!ED135+Hosing!EH136</f>
        <v>26.694788203229486</v>
      </c>
      <c r="EE135">
        <f ca="1">(Parameters!$B$125+Temperatures!$G135-Temperatures!$G$2)*'Pattern scaling'!EE135+Hosing!EI136</f>
        <v>12.869399749876328</v>
      </c>
      <c r="EF135">
        <f ca="1">(Parameters!$B$125+Temperatures!$G135-Temperatures!$G$2)*'Pattern scaling'!EF135+Hosing!EJ136</f>
        <v>25.889358591937601</v>
      </c>
      <c r="EG135">
        <f ca="1">(Parameters!$B$125+Temperatures!$G135-Temperatures!$G$2)*'Pattern scaling'!EG135+Hosing!EK136</f>
        <v>24.108020294760102</v>
      </c>
      <c r="EH135">
        <f ca="1">(Parameters!$B$125+Temperatures!$G135-Temperatures!$G$2)*'Pattern scaling'!EH135+Hosing!EL136</f>
        <v>25.567366524762907</v>
      </c>
      <c r="EI135">
        <f ca="1">(Parameters!$B$125+Temperatures!$G135-Temperatures!$G$2)*'Pattern scaling'!EI135+Hosing!EM136</f>
        <v>18.492230700942709</v>
      </c>
      <c r="EJ135">
        <f ca="1">(Parameters!$B$125+Temperatures!$G135-Temperatures!$G$2)*'Pattern scaling'!EJ135+Hosing!EN136</f>
        <v>25.97078383340348</v>
      </c>
      <c r="EK135">
        <f ca="1">(Parameters!$B$125+Temperatures!$G135-Temperatures!$G$2)*'Pattern scaling'!EK135+Hosing!EO136</f>
        <v>27.402714526386351</v>
      </c>
      <c r="EL135">
        <f ca="1">(Parameters!$B$125+Temperatures!$G135-Temperatures!$G$2)*'Pattern scaling'!EL135+Hosing!EP136</f>
        <v>23.809796323255444</v>
      </c>
      <c r="EM135">
        <f ca="1">(Parameters!$B$125+Temperatures!$G135-Temperatures!$G$2)*'Pattern scaling'!EM135+Hosing!EQ136</f>
        <v>9.3464494390511437</v>
      </c>
      <c r="EN135">
        <f ca="1">(Parameters!$B$125+Temperatures!$G135-Temperatures!$G$2)*'Pattern scaling'!EN135+Hosing!ER136</f>
        <v>24.974027145304103</v>
      </c>
      <c r="EO135">
        <f ca="1">(Parameters!$B$125+Temperatures!$G135-Temperatures!$G$2)*'Pattern scaling'!EO135+Hosing!ES136</f>
        <v>9.552807860916845</v>
      </c>
      <c r="EP135">
        <f ca="1">(Parameters!$B$125+Temperatures!$G135-Temperatures!$G$2)*'Pattern scaling'!EP135+Hosing!ET136</f>
        <v>15.583065603105261</v>
      </c>
      <c r="EQ135">
        <f ca="1">(Parameters!$B$125+Temperatures!$G135-Temperatures!$G$2)*'Pattern scaling'!EQ135+Hosing!EU136</f>
        <v>23.733267697278475</v>
      </c>
      <c r="ER135">
        <f ca="1">(Parameters!$B$125+Temperatures!$G135-Temperatures!$G$2)*'Pattern scaling'!ER135+Hosing!EV136</f>
        <v>19.486912257421608</v>
      </c>
      <c r="ES135">
        <f ca="1">(Parameters!$B$125+Temperatures!$G135-Temperatures!$G$2)*'Pattern scaling'!ES135+Hosing!EW136</f>
        <v>27.927751909215143</v>
      </c>
      <c r="ET135">
        <f ca="1">(Parameters!$B$125+Temperatures!$G135-Temperatures!$G$2)*'Pattern scaling'!ET135+Hosing!EX136</f>
        <v>16.306394191583884</v>
      </c>
      <c r="EU135">
        <f ca="1">(Parameters!$B$125+Temperatures!$G135-Temperatures!$G$2)*'Pattern scaling'!EU135+Hosing!EY136</f>
        <v>11.001046508688255</v>
      </c>
      <c r="EV135">
        <f ca="1">(Parameters!$B$125+Temperatures!$G135-Temperatures!$G$2)*'Pattern scaling'!EV135+Hosing!EZ136</f>
        <v>6.0497911520364251</v>
      </c>
      <c r="EW135">
        <f ca="1">(Parameters!$B$125+Temperatures!$G135-Temperatures!$G$2)*'Pattern scaling'!EW135+Hosing!FA136</f>
        <v>19.757092782541147</v>
      </c>
      <c r="EX135">
        <f ca="1">(Parameters!$B$125+Temperatures!$G135-Temperatures!$G$2)*'Pattern scaling'!EX135+Hosing!FB136</f>
        <v>26.067701048298368</v>
      </c>
      <c r="EY135">
        <f ca="1">(Parameters!$B$125+Temperatures!$G135-Temperatures!$G$2)*'Pattern scaling'!EY135+Hosing!FC136</f>
        <v>29.341524172581565</v>
      </c>
      <c r="EZ135">
        <f ca="1">(Parameters!$B$125+Temperatures!$G135-Temperatures!$G$2)*'Pattern scaling'!EZ135+Hosing!FD136</f>
        <v>26.940462446247015</v>
      </c>
      <c r="FA135">
        <f ca="1">(Parameters!$B$125+Temperatures!$G135-Temperatures!$G$2)*'Pattern scaling'!FA135+Hosing!FE136</f>
        <v>24.774247814321786</v>
      </c>
      <c r="FB135">
        <f ca="1">(Parameters!$B$125+Temperatures!$G135-Temperatures!$G$2)*'Pattern scaling'!FB135+Hosing!FF136</f>
        <v>25.893019530846576</v>
      </c>
      <c r="FC135">
        <f ca="1">(Parameters!$B$125+Temperatures!$G135-Temperatures!$G$2)*'Pattern scaling'!FC135+Hosing!FG136</f>
        <v>24.761815170381034</v>
      </c>
      <c r="FD135">
        <f ca="1">(Parameters!$B$125+Temperatures!$G135-Temperatures!$G$2)*'Pattern scaling'!FD135+Hosing!FH136</f>
        <v>11.953554961590457</v>
      </c>
      <c r="FE135">
        <f ca="1">(Parameters!$B$125+Temperatures!$G135-Temperatures!$G$2)*'Pattern scaling'!FE135+Hosing!FI136</f>
        <v>27.131534041935819</v>
      </c>
      <c r="FF135">
        <f ca="1">(Parameters!$B$125+Temperatures!$G135-Temperatures!$G$2)*'Pattern scaling'!FF135+Hosing!FJ136</f>
        <v>12.355165714077282</v>
      </c>
      <c r="FG135">
        <f ca="1">(Parameters!$B$125+Temperatures!$G135-Temperatures!$G$2)*'Pattern scaling'!FG135+Hosing!FK136</f>
        <v>28.242936984482398</v>
      </c>
      <c r="FH135">
        <f ca="1">(Parameters!$B$125+Temperatures!$G135-Temperatures!$G$2)*'Pattern scaling'!FH135+Hosing!FL136</f>
        <v>21.360627736485171</v>
      </c>
      <c r="FI135">
        <f ca="1">(Parameters!$B$125+Temperatures!$G135-Temperatures!$G$2)*'Pattern scaling'!FI135+Hosing!FM136</f>
        <v>27.122213022608634</v>
      </c>
      <c r="FJ135">
        <f ca="1">(Parameters!$B$125+Temperatures!$G135-Temperatures!$G$2)*'Pattern scaling'!FJ135+Hosing!FN136</f>
        <v>9.2233868514052091</v>
      </c>
      <c r="FK135">
        <f ca="1">(Parameters!$B$125+Temperatures!$G135-Temperatures!$G$2)*'Pattern scaling'!FK135+Hosing!FO136</f>
        <v>10.26100138876275</v>
      </c>
      <c r="FL135">
        <f ca="1">(Parameters!$B$125+Temperatures!$G135-Temperatures!$G$2)*'Pattern scaling'!FL135+Hosing!FP136</f>
        <v>6.8739566551133828</v>
      </c>
      <c r="FM135">
        <f ca="1">(Parameters!$B$125+Temperatures!$G135-Temperatures!$G$2)*'Pattern scaling'!FM135+Hosing!FQ136</f>
        <v>18.741743773304567</v>
      </c>
      <c r="FN135">
        <f ca="1">(Parameters!$B$125+Temperatures!$G135-Temperatures!$G$2)*'Pattern scaling'!FN135+Hosing!FR136</f>
        <v>28.567726902599464</v>
      </c>
      <c r="FO135">
        <f ca="1">(Parameters!$B$125+Temperatures!$G135-Temperatures!$G$2)*'Pattern scaling'!FO135+Hosing!FS136</f>
        <v>27.234266098902648</v>
      </c>
      <c r="FP135">
        <f ca="1">(Parameters!$B$125+Temperatures!$G135-Temperatures!$G$2)*'Pattern scaling'!FP135+Hosing!FT136</f>
        <v>27.760735604023001</v>
      </c>
      <c r="FQ135">
        <f ca="1">(Parameters!$B$125+Temperatures!$G135-Temperatures!$G$2)*'Pattern scaling'!FQ135+Hosing!FU136</f>
        <v>12.411163653945389</v>
      </c>
      <c r="FR135">
        <f ca="1">(Parameters!$B$125+Temperatures!$G135-Temperatures!$G$2)*'Pattern scaling'!FR135+Hosing!FV136</f>
        <v>16.70402450790613</v>
      </c>
      <c r="FS135">
        <f ca="1">(Parameters!$B$125+Temperatures!$G135-Temperatures!$G$2)*'Pattern scaling'!FS135+Hosing!FW136</f>
        <v>24.475090574592087</v>
      </c>
      <c r="FT135">
        <f ca="1">(Parameters!$B$125+Temperatures!$G135-Temperatures!$G$2)*'Pattern scaling'!FT135+Hosing!FX136</f>
        <v>22.03344454556359</v>
      </c>
      <c r="FU135">
        <f ca="1">(Parameters!$B$125+Temperatures!$G135-Temperatures!$G$2)*'Pattern scaling'!FU135+Hosing!FY136</f>
        <v>26.847934968553311</v>
      </c>
      <c r="FV135">
        <f ca="1">(Parameters!$B$125+Temperatures!$G135-Temperatures!$G$2)*'Pattern scaling'!FV135+Hosing!FZ136</f>
        <v>18.828122502008519</v>
      </c>
      <c r="FW135">
        <f ca="1">(Parameters!$B$125+Temperatures!$G135-Temperatures!$G$2)*'Pattern scaling'!FW135+Hosing!GA136</f>
        <v>14.134033262262527</v>
      </c>
      <c r="FX135">
        <f ca="1">(Parameters!$B$125+Temperatures!$G135-Temperatures!$G$2)*'Pattern scaling'!FX135+Hosing!GB136</f>
        <v>24.923944293349908</v>
      </c>
      <c r="FY135">
        <f ca="1">(Parameters!$B$125+Temperatures!$G135-Temperatures!$G$2)*'Pattern scaling'!FY135+Hosing!GC136</f>
        <v>20.746003267804422</v>
      </c>
      <c r="FZ135">
        <f ca="1">(Parameters!$B$125+Temperatures!$G135-Temperatures!$G$2)*'Pattern scaling'!FZ135+Hosing!GD136</f>
        <v>23.602679892780362</v>
      </c>
      <c r="GA135">
        <f ca="1">(Parameters!$B$125+Temperatures!$G135-Temperatures!$G$2)*'Pattern scaling'!GA135+Hosing!GE136</f>
        <v>23.419528545871451</v>
      </c>
      <c r="GB135">
        <f ca="1">(Parameters!$B$125+Temperatures!$G135-Temperatures!$G$2)*'Pattern scaling'!GB135+Hosing!GF136</f>
        <v>10.067628685017382</v>
      </c>
      <c r="GC135">
        <f ca="1">(Parameters!$B$125+Temperatures!$G135-Temperatures!$G$2)*'Pattern scaling'!GC135+Hosing!GG136</f>
        <v>17.812490409227266</v>
      </c>
      <c r="GD135">
        <f ca="1">(Parameters!$B$125+Temperatures!$G135-Temperatures!$G$2)*'Pattern scaling'!GD135+Hosing!GH136</f>
        <v>15.396276852994067</v>
      </c>
      <c r="GE135">
        <f ca="1">(Parameters!$B$125+Temperatures!$G135-Temperatures!$G$2)*'Pattern scaling'!GE135+Hosing!GI136</f>
        <v>14.679702396687651</v>
      </c>
      <c r="GF135">
        <f ca="1">(Parameters!$B$125+Temperatures!$G135-Temperatures!$G$2)*'Pattern scaling'!GF135+Hosing!GJ136</f>
        <v>25.111911369623162</v>
      </c>
      <c r="GG135">
        <f ca="1">(Parameters!$B$125+Temperatures!$G135-Temperatures!$G$2)*'Pattern scaling'!GG135+Hosing!GK136</f>
        <v>26.129277691338363</v>
      </c>
      <c r="GH135">
        <f ca="1">(Parameters!$B$125+Temperatures!$G135-Temperatures!$G$2)*'Pattern scaling'!GH135+Hosing!GL136</f>
        <v>23.344564098965648</v>
      </c>
      <c r="GI135">
        <f ca="1">(Parameters!$B$125+Temperatures!$G135-Temperatures!$G$2)*'Pattern scaling'!GI135+Hosing!GM136</f>
        <v>25.674679020768771</v>
      </c>
      <c r="GJ135">
        <f ca="1">(Parameters!$B$125+Temperatures!$G135-Temperatures!$G$2)*'Pattern scaling'!GJ135+Hosing!GN136</f>
        <v>21.152808075583604</v>
      </c>
      <c r="GK135">
        <f ca="1">(Parameters!$B$125+Temperatures!$G135-Temperatures!$G$2)*'Pattern scaling'!GK135+Hosing!GO136</f>
        <v>19.25227016722825</v>
      </c>
      <c r="GL135">
        <f ca="1">(Parameters!$B$125+Temperatures!$G135-Temperatures!$G$2)*'Pattern scaling'!GL135+Hosing!GP136</f>
        <v>22.703117614503295</v>
      </c>
      <c r="GM135">
        <f ca="1">(Parameters!$B$125+Temperatures!$G135-Temperatures!$G$2)*'Pattern scaling'!GM135+Hosing!GQ136</f>
        <v>21.553676908026393</v>
      </c>
    </row>
    <row r="136" spans="1:195" x14ac:dyDescent="0.25">
      <c r="A136" s="15">
        <v>2144</v>
      </c>
      <c r="B136">
        <f ca="1">(Parameters!$B$125+Temperatures!$G136-Temperatures!$G$2)*'Pattern scaling'!B136+Hosing!F137</f>
        <v>13.825821916725351</v>
      </c>
      <c r="C136">
        <f ca="1">(Parameters!$B$125+Temperatures!$G136-Temperatures!$G$2)*'Pattern scaling'!C136+Hosing!G137</f>
        <v>22.764251812989521</v>
      </c>
      <c r="D136">
        <f ca="1">(Parameters!$B$125+Temperatures!$G136-Temperatures!$G$2)*'Pattern scaling'!D136+Hosing!H137</f>
        <v>13.090347468659539</v>
      </c>
      <c r="E136">
        <f ca="1">(Parameters!$B$125+Temperatures!$G136-Temperatures!$G$2)*'Pattern scaling'!E136+Hosing!I137</f>
        <v>5.4474800763242666</v>
      </c>
      <c r="F136">
        <f ca="1">(Parameters!$B$125+Temperatures!$G136-Temperatures!$G$2)*'Pattern scaling'!F136+Hosing!J137</f>
        <v>27.520447116044153</v>
      </c>
      <c r="G136">
        <f ca="1">(Parameters!$B$125+Temperatures!$G136-Temperatures!$G$2)*'Pattern scaling'!G136+Hosing!K137</f>
        <v>18.156787352378316</v>
      </c>
      <c r="H136">
        <f ca="1">(Parameters!$B$125+Temperatures!$G136-Temperatures!$G$2)*'Pattern scaling'!H136+Hosing!L137</f>
        <v>9.8685690624460278</v>
      </c>
      <c r="I136">
        <f ca="1">(Parameters!$B$125+Temperatures!$G136-Temperatures!$G$2)*'Pattern scaling'!I136+Hosing!M137</f>
        <v>26.723227386086339</v>
      </c>
      <c r="J136">
        <f ca="1">(Parameters!$B$125+Temperatures!$G136-Temperatures!$G$2)*'Pattern scaling'!J136+Hosing!N137</f>
        <v>17.713140018227609</v>
      </c>
      <c r="K136">
        <f ca="1">(Parameters!$B$125+Temperatures!$G136-Temperatures!$G$2)*'Pattern scaling'!K136+Hosing!O137</f>
        <v>8.9040253387749981</v>
      </c>
      <c r="L136">
        <f ca="1">(Parameters!$B$125+Temperatures!$G136-Temperatures!$G$2)*'Pattern scaling'!L136+Hosing!P137</f>
        <v>14.836064896921014</v>
      </c>
      <c r="M136">
        <f ca="1">(Parameters!$B$125+Temperatures!$G136-Temperatures!$G$2)*'Pattern scaling'!M136+Hosing!Q137</f>
        <v>21.579890077525963</v>
      </c>
      <c r="N136">
        <f ca="1">(Parameters!$B$125+Temperatures!$G136-Temperatures!$G$2)*'Pattern scaling'!N136+Hosing!R137</f>
        <v>10.332468417746265</v>
      </c>
      <c r="O136">
        <f ca="1">(Parameters!$B$125+Temperatures!$G136-Temperatures!$G$2)*'Pattern scaling'!O136+Hosing!S137</f>
        <v>27.775283663347711</v>
      </c>
      <c r="P136">
        <f ca="1">(Parameters!$B$125+Temperatures!$G136-Temperatures!$G$2)*'Pattern scaling'!P136+Hosing!T137</f>
        <v>28.64770604505242</v>
      </c>
      <c r="Q136">
        <f ca="1">(Parameters!$B$125+Temperatures!$G136-Temperatures!$G$2)*'Pattern scaling'!Q136+Hosing!U137</f>
        <v>25.787228511755927</v>
      </c>
      <c r="R136">
        <f ca="1">(Parameters!$B$125+Temperatures!$G136-Temperatures!$G$2)*'Pattern scaling'!R136+Hosing!V137</f>
        <v>12.100335330084812</v>
      </c>
      <c r="S136">
        <f ca="1">(Parameters!$B$125+Temperatures!$G136-Temperatures!$G$2)*'Pattern scaling'!S136+Hosing!W137</f>
        <v>28.242015366027012</v>
      </c>
      <c r="T136">
        <f ca="1">(Parameters!$B$125+Temperatures!$G136-Temperatures!$G$2)*'Pattern scaling'!T136+Hosing!X137</f>
        <v>25.394009780360193</v>
      </c>
      <c r="U136">
        <f ca="1">(Parameters!$B$125+Temperatures!$G136-Temperatures!$G$2)*'Pattern scaling'!U136+Hosing!Y137</f>
        <v>10.575693315276439</v>
      </c>
      <c r="V136">
        <f ca="1">(Parameters!$B$125+Temperatures!$G136-Temperatures!$G$2)*'Pattern scaling'!V136+Hosing!Z137</f>
        <v>8.1840201527644467</v>
      </c>
      <c r="W136">
        <f ca="1">(Parameters!$B$125+Temperatures!$G136-Temperatures!$G$2)*'Pattern scaling'!W136+Hosing!AA137</f>
        <v>25.947591019572876</v>
      </c>
      <c r="X136">
        <f ca="1">(Parameters!$B$125+Temperatures!$G136-Temperatures!$G$2)*'Pattern scaling'!X136+Hosing!AB137</f>
        <v>23.939476858476375</v>
      </c>
      <c r="Y136">
        <f ca="1">(Parameters!$B$125+Temperatures!$G136-Temperatures!$G$2)*'Pattern scaling'!Y136+Hosing!AC137</f>
        <v>17.07417572134543</v>
      </c>
      <c r="Z136">
        <f ca="1">(Parameters!$B$125+Temperatures!$G136-Temperatures!$G$2)*'Pattern scaling'!Z136+Hosing!AD137</f>
        <v>23.719885543682437</v>
      </c>
      <c r="AA136">
        <f ca="1">(Parameters!$B$125+Temperatures!$G136-Temperatures!$G$2)*'Pattern scaling'!AA136+Hosing!AE137</f>
        <v>26.515849558029029</v>
      </c>
      <c r="AB136">
        <f ca="1">(Parameters!$B$125+Temperatures!$G136-Temperatures!$G$2)*'Pattern scaling'!AB136+Hosing!AF137</f>
        <v>27.489553908740767</v>
      </c>
      <c r="AC136">
        <f ca="1">(Parameters!$B$125+Temperatures!$G136-Temperatures!$G$2)*'Pattern scaling'!AC136+Hosing!AG137</f>
        <v>13.669210519964906</v>
      </c>
      <c r="AD136">
        <f ca="1">(Parameters!$B$125+Temperatures!$G136-Temperatures!$G$2)*'Pattern scaling'!AD136+Hosing!AH137</f>
        <v>22.727172864235488</v>
      </c>
      <c r="AE136">
        <f ca="1">(Parameters!$B$125+Temperatures!$G136-Temperatures!$G$2)*'Pattern scaling'!AE136+Hosing!AI137</f>
        <v>26.141387012330981</v>
      </c>
      <c r="AF136">
        <f ca="1">(Parameters!$B$125+Temperatures!$G136-Temperatures!$G$2)*'Pattern scaling'!AF136+Hosing!AJ137</f>
        <v>7.7668515159959473</v>
      </c>
      <c r="AG136">
        <f ca="1">(Parameters!$B$125+Temperatures!$G136-Temperatures!$G$2)*'Pattern scaling'!AG136+Hosing!AK137</f>
        <v>8.5346315938319925</v>
      </c>
      <c r="AH136">
        <f ca="1">(Parameters!$B$125+Temperatures!$G136-Temperatures!$G$2)*'Pattern scaling'!AH136+Hosing!AL137</f>
        <v>13.291886155284278</v>
      </c>
      <c r="AI136">
        <f ca="1">(Parameters!$B$125+Temperatures!$G136-Temperatures!$G$2)*'Pattern scaling'!AI136+Hosing!AM137</f>
        <v>15.742978391348426</v>
      </c>
      <c r="AJ136">
        <f ca="1">(Parameters!$B$125+Temperatures!$G136-Temperatures!$G$2)*'Pattern scaling'!AJ136+Hosing!AN137</f>
        <v>26.601312723239893</v>
      </c>
      <c r="AK136">
        <f ca="1">(Parameters!$B$125+Temperatures!$G136-Temperatures!$G$2)*'Pattern scaling'!AK136+Hosing!AO137</f>
        <v>25.615810030899244</v>
      </c>
      <c r="AL136">
        <f ca="1">(Parameters!$B$125+Temperatures!$G136-Temperatures!$G$2)*'Pattern scaling'!AL136+Hosing!AP137</f>
        <v>24.781565608379914</v>
      </c>
      <c r="AM136">
        <f ca="1">(Parameters!$B$125+Temperatures!$G136-Temperatures!$G$2)*'Pattern scaling'!AM136+Hosing!AQ137</f>
        <v>25.436582778240052</v>
      </c>
      <c r="AN136">
        <f ca="1">(Parameters!$B$125+Temperatures!$G136-Temperatures!$G$2)*'Pattern scaling'!AN136+Hosing!AR137</f>
        <v>20.933727261754306</v>
      </c>
      <c r="AO136">
        <f ca="1">(Parameters!$B$125+Temperatures!$G136-Temperatures!$G$2)*'Pattern scaling'!AO136+Hosing!AS137</f>
        <v>24.876996321137462</v>
      </c>
      <c r="AP136">
        <f ca="1">(Parameters!$B$125+Temperatures!$G136-Temperatures!$G$2)*'Pattern scaling'!AP136+Hosing!AT137</f>
        <v>21.597054342465352</v>
      </c>
      <c r="AQ136">
        <f ca="1">(Parameters!$B$125+Temperatures!$G136-Temperatures!$G$2)*'Pattern scaling'!AQ136+Hosing!AU137</f>
        <v>22.790116214240516</v>
      </c>
      <c r="AR136">
        <f ca="1">(Parameters!$B$125+Temperatures!$G136-Temperatures!$G$2)*'Pattern scaling'!AR136+Hosing!AV137</f>
        <v>26.120603584718509</v>
      </c>
      <c r="AS136">
        <f ca="1">(Parameters!$B$125+Temperatures!$G136-Temperatures!$G$2)*'Pattern scaling'!AS136+Hosing!AW137</f>
        <v>18.313990209670436</v>
      </c>
      <c r="AT136">
        <f ca="1">(Parameters!$B$125+Temperatures!$G136-Temperatures!$G$2)*'Pattern scaling'!AT136+Hosing!AX137</f>
        <v>9.0840670592343056</v>
      </c>
      <c r="AU136">
        <f ca="1">(Parameters!$B$125+Temperatures!$G136-Temperatures!$G$2)*'Pattern scaling'!AU136+Hosing!AY137</f>
        <v>9.7946937918119108</v>
      </c>
      <c r="AV136">
        <f ca="1">(Parameters!$B$125+Temperatures!$G136-Temperatures!$G$2)*'Pattern scaling'!AV136+Hosing!AZ137</f>
        <v>29.146271936300256</v>
      </c>
      <c r="AW136">
        <f ca="1">(Parameters!$B$125+Temperatures!$G136-Temperatures!$G$2)*'Pattern scaling'!AW136+Hosing!BA137</f>
        <v>23.481158529727725</v>
      </c>
      <c r="AX136">
        <f ca="1">(Parameters!$B$125+Temperatures!$G136-Temperatures!$G$2)*'Pattern scaling'!AX136+Hosing!BB137</f>
        <v>8.7976934160485509</v>
      </c>
      <c r="AY136">
        <f ca="1">(Parameters!$B$125+Temperatures!$G136-Temperatures!$G$2)*'Pattern scaling'!AY136+Hosing!BC137</f>
        <v>25.293355896787219</v>
      </c>
      <c r="AZ136">
        <f ca="1">(Parameters!$B$125+Temperatures!$G136-Temperatures!$G$2)*'Pattern scaling'!AZ136+Hosing!BD137</f>
        <v>17.567496755957574</v>
      </c>
      <c r="BA136">
        <f ca="1">(Parameters!$B$125+Temperatures!$G136-Temperatures!$G$2)*'Pattern scaling'!BA136+Hosing!BE137</f>
        <v>21.136333325891183</v>
      </c>
      <c r="BB136">
        <f ca="1">(Parameters!$B$125+Temperatures!$G136-Temperatures!$G$2)*'Pattern scaling'!BB136+Hosing!BF137</f>
        <v>22.239010583990936</v>
      </c>
      <c r="BC136">
        <f ca="1">(Parameters!$B$125+Temperatures!$G136-Temperatures!$G$2)*'Pattern scaling'!BC136+Hosing!BG137</f>
        <v>23.263941816793238</v>
      </c>
      <c r="BD136">
        <f ca="1">(Parameters!$B$125+Temperatures!$G136-Temperatures!$G$2)*'Pattern scaling'!BD136+Hosing!BH137</f>
        <v>22.89677978921334</v>
      </c>
      <c r="BE136">
        <f ca="1">(Parameters!$B$125+Temperatures!$G136-Temperatures!$G$2)*'Pattern scaling'!BE136+Hosing!BI137</f>
        <v>14.933766269218449</v>
      </c>
      <c r="BF136">
        <f ca="1">(Parameters!$B$125+Temperatures!$G136-Temperatures!$G$2)*'Pattern scaling'!BF136+Hosing!BJ137</f>
        <v>7.0870194989345414</v>
      </c>
      <c r="BG136">
        <f ca="1">(Parameters!$B$125+Temperatures!$G136-Temperatures!$G$2)*'Pattern scaling'!BG136+Hosing!BK137</f>
        <v>20.333292521749375</v>
      </c>
      <c r="BH136">
        <f ca="1">(Parameters!$B$125+Temperatures!$G136-Temperatures!$G$2)*'Pattern scaling'!BH136+Hosing!BL137</f>
        <v>5.6550139694704251</v>
      </c>
      <c r="BI136">
        <f ca="1">(Parameters!$B$125+Temperatures!$G136-Temperatures!$G$2)*'Pattern scaling'!BI136+Hosing!BM137</f>
        <v>23.81047351249882</v>
      </c>
      <c r="BJ136">
        <f ca="1">(Parameters!$B$125+Temperatures!$G136-Temperatures!$G$2)*'Pattern scaling'!BJ136+Hosing!BN137</f>
        <v>11.529784361397828</v>
      </c>
      <c r="BK136">
        <f ca="1">(Parameters!$B$125+Temperatures!$G136-Temperatures!$G$2)*'Pattern scaling'!BK136+Hosing!BO137</f>
        <v>27.238184255121361</v>
      </c>
      <c r="BL136">
        <f ca="1">(Parameters!$B$125+Temperatures!$G136-Temperatures!$G$2)*'Pattern scaling'!BL136+Hosing!BP137</f>
        <v>26.0753744300461</v>
      </c>
      <c r="BM136">
        <f ca="1">(Parameters!$B$125+Temperatures!$G136-Temperatures!$G$2)*'Pattern scaling'!BM136+Hosing!BQ137</f>
        <v>9.4904061811454046</v>
      </c>
      <c r="BN136">
        <f ca="1">(Parameters!$B$125+Temperatures!$G136-Temperatures!$G$2)*'Pattern scaling'!BN136+Hosing!BR137</f>
        <v>11.184686456798488</v>
      </c>
      <c r="BO136">
        <f ca="1">(Parameters!$B$125+Temperatures!$G136-Temperatures!$G$2)*'Pattern scaling'!BO136+Hosing!BS137</f>
        <v>27.301999101399591</v>
      </c>
      <c r="BP136">
        <f ca="1">(Parameters!$B$125+Temperatures!$G136-Temperatures!$G$2)*'Pattern scaling'!BP136+Hosing!BT137</f>
        <v>25.589342570025707</v>
      </c>
      <c r="BQ136">
        <f ca="1">(Parameters!$B$125+Temperatures!$G136-Temperatures!$G$2)*'Pattern scaling'!BQ136+Hosing!BU137</f>
        <v>24.758969948796331</v>
      </c>
      <c r="BR136">
        <f ca="1">(Parameters!$B$125+Temperatures!$G136-Temperatures!$G$2)*'Pattern scaling'!BR136+Hosing!BV137</f>
        <v>27.270608024714534</v>
      </c>
      <c r="BS136">
        <f ca="1">(Parameters!$B$125+Temperatures!$G136-Temperatures!$G$2)*'Pattern scaling'!BS136+Hosing!BW137</f>
        <v>27.171956384478538</v>
      </c>
      <c r="BT136">
        <f ca="1">(Parameters!$B$125+Temperatures!$G136-Temperatures!$G$2)*'Pattern scaling'!BT136+Hosing!BX137</f>
        <v>24.648150754288078</v>
      </c>
      <c r="BU136">
        <f ca="1">(Parameters!$B$125+Temperatures!$G136-Temperatures!$G$2)*'Pattern scaling'!BU136+Hosing!BY137</f>
        <v>15.775114221601829</v>
      </c>
      <c r="BV136">
        <f ca="1">(Parameters!$B$125+Temperatures!$G136-Temperatures!$G$2)*'Pattern scaling'!BV136+Hosing!BZ137</f>
        <v>26.392487722899126</v>
      </c>
      <c r="BW136">
        <f ca="1">(Parameters!$B$125+Temperatures!$G136-Temperatures!$G$2)*'Pattern scaling'!BW136+Hosing!CA137</f>
        <v>20.869225986057018</v>
      </c>
      <c r="BX136">
        <f ca="1">(Parameters!$B$125+Temperatures!$G136-Temperatures!$G$2)*'Pattern scaling'!BX136+Hosing!CB137</f>
        <v>26.346380688876398</v>
      </c>
      <c r="BY136">
        <f ca="1">(Parameters!$B$125+Temperatures!$G136-Temperatures!$G$2)*'Pattern scaling'!BY136+Hosing!CC137</f>
        <v>27.05025663900215</v>
      </c>
      <c r="BZ136">
        <f ca="1">(Parameters!$B$125+Temperatures!$G136-Temperatures!$G$2)*'Pattern scaling'!BZ136+Hosing!CD137</f>
        <v>23.363548716888015</v>
      </c>
      <c r="CA136">
        <f ca="1">(Parameters!$B$125+Temperatures!$G136-Temperatures!$G$2)*'Pattern scaling'!CA136+Hosing!CE137</f>
        <v>23.371250184994107</v>
      </c>
      <c r="CB136">
        <f ca="1">(Parameters!$B$125+Temperatures!$G136-Temperatures!$G$2)*'Pattern scaling'!CB136+Hosing!CF137</f>
        <v>12.047847430444362</v>
      </c>
      <c r="CC136">
        <f ca="1">(Parameters!$B$125+Temperatures!$G136-Temperatures!$G$2)*'Pattern scaling'!CC136+Hosing!CG137</f>
        <v>25.536557646387234</v>
      </c>
      <c r="CD136">
        <f ca="1">(Parameters!$B$125+Temperatures!$G136-Temperatures!$G$2)*'Pattern scaling'!CD136+Hosing!CH137</f>
        <v>11.521793300647923</v>
      </c>
      <c r="CE136">
        <f ca="1">(Parameters!$B$125+Temperatures!$G136-Temperatures!$G$2)*'Pattern scaling'!CE136+Hosing!CI137</f>
        <v>26.310919655838308</v>
      </c>
      <c r="CF136">
        <f ca="1">(Parameters!$B$125+Temperatures!$G136-Temperatures!$G$2)*'Pattern scaling'!CF136+Hosing!CJ137</f>
        <v>25.73358305226969</v>
      </c>
      <c r="CG136">
        <f ca="1">(Parameters!$B$125+Temperatures!$G136-Temperatures!$G$2)*'Pattern scaling'!CG136+Hosing!CK137</f>
        <v>9.2927360216539014</v>
      </c>
      <c r="CH136">
        <f ca="1">(Parameters!$B$125+Temperatures!$G136-Temperatures!$G$2)*'Pattern scaling'!CH136+Hosing!CL137</f>
        <v>16.61687971629571</v>
      </c>
      <c r="CI136">
        <f ca="1">(Parameters!$B$125+Temperatures!$G136-Temperatures!$G$2)*'Pattern scaling'!CI136+Hosing!CM137</f>
        <v>23.602237261528323</v>
      </c>
      <c r="CJ136">
        <f ca="1">(Parameters!$B$125+Temperatures!$G136-Temperatures!$G$2)*'Pattern scaling'!CJ136+Hosing!CN137</f>
        <v>3.6981491914091564</v>
      </c>
      <c r="CK136">
        <f ca="1">(Parameters!$B$125+Temperatures!$G136-Temperatures!$G$2)*'Pattern scaling'!CK136+Hosing!CO137</f>
        <v>20.247636307172304</v>
      </c>
      <c r="CL136">
        <f ca="1">(Parameters!$B$125+Temperatures!$G136-Temperatures!$G$2)*'Pattern scaling'!CL136+Hosing!CP137</f>
        <v>13.664961146386315</v>
      </c>
      <c r="CM136">
        <f ca="1">(Parameters!$B$125+Temperatures!$G136-Temperatures!$G$2)*'Pattern scaling'!CM136+Hosing!CQ137</f>
        <v>25.404251453375689</v>
      </c>
      <c r="CN136">
        <f ca="1">(Parameters!$B$125+Temperatures!$G136-Temperatures!$G$2)*'Pattern scaling'!CN136+Hosing!CR137</f>
        <v>19.431894352804179</v>
      </c>
      <c r="CO136">
        <f ca="1">(Parameters!$B$125+Temperatures!$G136-Temperatures!$G$2)*'Pattern scaling'!CO136+Hosing!CS137</f>
        <v>15.049793205827745</v>
      </c>
      <c r="CP136">
        <f ca="1">(Parameters!$B$125+Temperatures!$G136-Temperatures!$G$2)*'Pattern scaling'!CP136+Hosing!CT137</f>
        <v>8.4545990602108692</v>
      </c>
      <c r="CQ136">
        <f ca="1">(Parameters!$B$125+Temperatures!$G136-Temperatures!$G$2)*'Pattern scaling'!CQ136+Hosing!CU137</f>
        <v>21.870888129054368</v>
      </c>
      <c r="CR136">
        <f ca="1">(Parameters!$B$125+Temperatures!$G136-Temperatures!$G$2)*'Pattern scaling'!CR136+Hosing!CV137</f>
        <v>5.3177874903494029</v>
      </c>
      <c r="CS136">
        <f ca="1">(Parameters!$B$125+Temperatures!$G136-Temperatures!$G$2)*'Pattern scaling'!CS136+Hosing!CW137</f>
        <v>28.29602812398527</v>
      </c>
      <c r="CT136">
        <f ca="1">(Parameters!$B$125+Temperatures!$G136-Temperatures!$G$2)*'Pattern scaling'!CT136+Hosing!CX137</f>
        <v>25.684503252978168</v>
      </c>
      <c r="CU136">
        <f ca="1">(Parameters!$B$125+Temperatures!$G136-Temperatures!$G$2)*'Pattern scaling'!CU136+Hosing!CY137</f>
        <v>12.901108644503609</v>
      </c>
      <c r="CV136">
        <f ca="1">(Parameters!$B$125+Temperatures!$G136-Temperatures!$G$2)*'Pattern scaling'!CV136+Hosing!CZ137</f>
        <v>26.700939918248405</v>
      </c>
      <c r="CW136">
        <f ca="1">(Parameters!$B$125+Temperatures!$G136-Temperatures!$G$2)*'Pattern scaling'!CW136+Hosing!DA137</f>
        <v>24.979758576942711</v>
      </c>
      <c r="CX136">
        <f ca="1">(Parameters!$B$125+Temperatures!$G136-Temperatures!$G$2)*'Pattern scaling'!CX136+Hosing!DB137</f>
        <v>17.161115010858076</v>
      </c>
      <c r="CY136">
        <f ca="1">(Parameters!$B$125+Temperatures!$G136-Temperatures!$G$2)*'Pattern scaling'!CY136+Hosing!DC137</f>
        <v>25.33169429356597</v>
      </c>
      <c r="CZ136">
        <f ca="1">(Parameters!$B$125+Temperatures!$G136-Temperatures!$G$2)*'Pattern scaling'!CZ136+Hosing!DD137</f>
        <v>20.958261584102917</v>
      </c>
      <c r="DA136">
        <f ca="1">(Parameters!$B$125+Temperatures!$G136-Temperatures!$G$2)*'Pattern scaling'!DA136+Hosing!DE137</f>
        <v>6.4618243333527774</v>
      </c>
      <c r="DB136">
        <f ca="1">(Parameters!$B$125+Temperatures!$G136-Temperatures!$G$2)*'Pattern scaling'!DB136+Hosing!DF137</f>
        <v>26.28188473276068</v>
      </c>
      <c r="DC136">
        <f ca="1">(Parameters!$B$125+Temperatures!$G136-Temperatures!$G$2)*'Pattern scaling'!DC136+Hosing!DG137</f>
        <v>14.131122785930225</v>
      </c>
      <c r="DD136">
        <f ca="1">(Parameters!$B$125+Temperatures!$G136-Temperatures!$G$2)*'Pattern scaling'!DD136+Hosing!DH137</f>
        <v>8.0435938947268593</v>
      </c>
      <c r="DE136">
        <f ca="1">(Parameters!$B$125+Temperatures!$G136-Temperatures!$G$2)*'Pattern scaling'!DE136+Hosing!DI137</f>
        <v>9.7379892507025847</v>
      </c>
      <c r="DF136">
        <f ca="1">(Parameters!$B$125+Temperatures!$G136-Temperatures!$G$2)*'Pattern scaling'!DF136+Hosing!DJ137</f>
        <v>7.7832813011997777</v>
      </c>
      <c r="DG136">
        <f ca="1">(Parameters!$B$125+Temperatures!$G136-Temperatures!$G$2)*'Pattern scaling'!DG136+Hosing!DK137</f>
        <v>18.215223941253022</v>
      </c>
      <c r="DH136">
        <f ca="1">(Parameters!$B$125+Temperatures!$G136-Temperatures!$G$2)*'Pattern scaling'!DH136+Hosing!DL137</f>
        <v>11.371176146449431</v>
      </c>
      <c r="DI136">
        <f ca="1">(Parameters!$B$125+Temperatures!$G136-Temperatures!$G$2)*'Pattern scaling'!DI136+Hosing!DM137</f>
        <v>21.45697712718443</v>
      </c>
      <c r="DJ136">
        <f ca="1">(Parameters!$B$125+Temperatures!$G136-Temperatures!$G$2)*'Pattern scaling'!DJ136+Hosing!DN137</f>
        <v>20.567957485235365</v>
      </c>
      <c r="DK136">
        <f ca="1">(Parameters!$B$125+Temperatures!$G136-Temperatures!$G$2)*'Pattern scaling'!DK136+Hosing!DO137</f>
        <v>11.51890059593145</v>
      </c>
      <c r="DL136">
        <f ca="1">(Parameters!$B$125+Temperatures!$G136-Temperatures!$G$2)*'Pattern scaling'!DL136+Hosing!DP137</f>
        <v>28.394928383494516</v>
      </c>
      <c r="DM136">
        <f ca="1">(Parameters!$B$125+Temperatures!$G136-Temperatures!$G$2)*'Pattern scaling'!DM136+Hosing!DQ137</f>
        <v>26.192544649094799</v>
      </c>
      <c r="DN136">
        <f ca="1">(Parameters!$B$125+Temperatures!$G136-Temperatures!$G$2)*'Pattern scaling'!DN136+Hosing!DR137</f>
        <v>10.75985844637599</v>
      </c>
      <c r="DO136">
        <f ca="1">(Parameters!$B$125+Temperatures!$G136-Temperatures!$G$2)*'Pattern scaling'!DO136+Hosing!DS137</f>
        <v>0.46181416451032731</v>
      </c>
      <c r="DP136">
        <f ca="1">(Parameters!$B$125+Temperatures!$G136-Temperatures!$G$2)*'Pattern scaling'!DP136+Hosing!DT137</f>
        <v>24.367133524914166</v>
      </c>
      <c r="DQ136">
        <f ca="1">(Parameters!$B$125+Temperatures!$G136-Temperatures!$G$2)*'Pattern scaling'!DQ136+Hosing!DU137</f>
        <v>28.573118930040351</v>
      </c>
      <c r="DR136">
        <f ca="1">(Parameters!$B$125+Temperatures!$G136-Temperatures!$G$2)*'Pattern scaling'!DR136+Hosing!DV137</f>
        <v>26.005322038331684</v>
      </c>
      <c r="DS136">
        <f ca="1">(Parameters!$B$125+Temperatures!$G136-Temperatures!$G$2)*'Pattern scaling'!DS136+Hosing!DW137</f>
        <v>22.127297866010352</v>
      </c>
      <c r="DT136">
        <f ca="1">(Parameters!$B$125+Temperatures!$G136-Temperatures!$G$2)*'Pattern scaling'!DT136+Hosing!DX137</f>
        <v>22.777916116738364</v>
      </c>
      <c r="DU136">
        <f ca="1">(Parameters!$B$125+Temperatures!$G136-Temperatures!$G$2)*'Pattern scaling'!DU136+Hosing!DY137</f>
        <v>26.974370931879648</v>
      </c>
      <c r="DV136">
        <f ca="1">(Parameters!$B$125+Temperatures!$G136-Temperatures!$G$2)*'Pattern scaling'!DV136+Hosing!DZ137</f>
        <v>22.620226468608969</v>
      </c>
      <c r="DW136">
        <f ca="1">(Parameters!$B$125+Temperatures!$G136-Temperatures!$G$2)*'Pattern scaling'!DW136+Hosing!EA137</f>
        <v>21.393510858944072</v>
      </c>
      <c r="DX136">
        <f ca="1">(Parameters!$B$125+Temperatures!$G136-Temperatures!$G$2)*'Pattern scaling'!DX136+Hosing!EB137</f>
        <v>28.952158051787915</v>
      </c>
      <c r="DY136">
        <f ca="1">(Parameters!$B$125+Temperatures!$G136-Temperatures!$G$2)*'Pattern scaling'!DY136+Hosing!EC137</f>
        <v>27.268367194524046</v>
      </c>
      <c r="DZ136">
        <f ca="1">(Parameters!$B$125+Temperatures!$G136-Temperatures!$G$2)*'Pattern scaling'!DZ136+Hosing!ED137</f>
        <v>25.400278011398527</v>
      </c>
      <c r="EA136">
        <f ca="1">(Parameters!$B$125+Temperatures!$G136-Temperatures!$G$2)*'Pattern scaling'!EA136+Hosing!EE137</f>
        <v>10.179791674320185</v>
      </c>
      <c r="EB136">
        <f ca="1">(Parameters!$B$125+Temperatures!$G136-Temperatures!$G$2)*'Pattern scaling'!EB136+Hosing!EF137</f>
        <v>5.0573723008632729</v>
      </c>
      <c r="EC136">
        <f ca="1">(Parameters!$B$125+Temperatures!$G136-Temperatures!$G$2)*'Pattern scaling'!EC136+Hosing!EG137</f>
        <v>20.36200427331114</v>
      </c>
      <c r="ED136">
        <f ca="1">(Parameters!$B$125+Temperatures!$G136-Temperatures!$G$2)*'Pattern scaling'!ED136+Hosing!EH137</f>
        <v>26.693481889468096</v>
      </c>
      <c r="EE136">
        <f ca="1">(Parameters!$B$125+Temperatures!$G136-Temperatures!$G$2)*'Pattern scaling'!EE136+Hosing!EI137</f>
        <v>12.868467674020877</v>
      </c>
      <c r="EF136">
        <f ca="1">(Parameters!$B$125+Temperatures!$G136-Temperatures!$G$2)*'Pattern scaling'!EF136+Hosing!EJ137</f>
        <v>25.887817730616273</v>
      </c>
      <c r="EG136">
        <f ca="1">(Parameters!$B$125+Temperatures!$G136-Temperatures!$G$2)*'Pattern scaling'!EG136+Hosing!EK137</f>
        <v>24.106309804524287</v>
      </c>
      <c r="EH136">
        <f ca="1">(Parameters!$B$125+Temperatures!$G136-Temperatures!$G$2)*'Pattern scaling'!EH136+Hosing!EL137</f>
        <v>25.566063070074879</v>
      </c>
      <c r="EI136">
        <f ca="1">(Parameters!$B$125+Temperatures!$G136-Temperatures!$G$2)*'Pattern scaling'!EI136+Hosing!EM137</f>
        <v>18.490859591341994</v>
      </c>
      <c r="EJ136">
        <f ca="1">(Parameters!$B$125+Temperatures!$G136-Temperatures!$G$2)*'Pattern scaling'!EJ136+Hosing!EN137</f>
        <v>25.969534878729874</v>
      </c>
      <c r="EK136">
        <f ca="1">(Parameters!$B$125+Temperatures!$G136-Temperatures!$G$2)*'Pattern scaling'!EK136+Hosing!EO137</f>
        <v>27.401496814668317</v>
      </c>
      <c r="EL136">
        <f ca="1">(Parameters!$B$125+Temperatures!$G136-Temperatures!$G$2)*'Pattern scaling'!EL136+Hosing!EP137</f>
        <v>23.808574500506733</v>
      </c>
      <c r="EM136">
        <f ca="1">(Parameters!$B$125+Temperatures!$G136-Temperatures!$G$2)*'Pattern scaling'!EM136+Hosing!EQ137</f>
        <v>9.3451528844207239</v>
      </c>
      <c r="EN136">
        <f ca="1">(Parameters!$B$125+Temperatures!$G136-Temperatures!$G$2)*'Pattern scaling'!EN136+Hosing!ER137</f>
        <v>24.972859376731861</v>
      </c>
      <c r="EO136">
        <f ca="1">(Parameters!$B$125+Temperatures!$G136-Temperatures!$G$2)*'Pattern scaling'!EO136+Hosing!ES137</f>
        <v>9.5514331279801326</v>
      </c>
      <c r="EP136">
        <f ca="1">(Parameters!$B$125+Temperatures!$G136-Temperatures!$G$2)*'Pattern scaling'!EP136+Hosing!ET137</f>
        <v>15.581872184495849</v>
      </c>
      <c r="EQ136">
        <f ca="1">(Parameters!$B$125+Temperatures!$G136-Temperatures!$G$2)*'Pattern scaling'!EQ136+Hosing!EU137</f>
        <v>23.731684186207058</v>
      </c>
      <c r="ER136">
        <f ca="1">(Parameters!$B$125+Temperatures!$G136-Temperatures!$G$2)*'Pattern scaling'!ER136+Hosing!EV137</f>
        <v>19.485450570562687</v>
      </c>
      <c r="ES136">
        <f ca="1">(Parameters!$B$125+Temperatures!$G136-Temperatures!$G$2)*'Pattern scaling'!ES136+Hosing!EW137</f>
        <v>27.926065711713917</v>
      </c>
      <c r="ET136">
        <f ca="1">(Parameters!$B$125+Temperatures!$G136-Temperatures!$G$2)*'Pattern scaling'!ET136+Hosing!EX137</f>
        <v>16.305431401493337</v>
      </c>
      <c r="EU136">
        <f ca="1">(Parameters!$B$125+Temperatures!$G136-Temperatures!$G$2)*'Pattern scaling'!EU136+Hosing!EY137</f>
        <v>10.999643955853093</v>
      </c>
      <c r="EV136">
        <f ca="1">(Parameters!$B$125+Temperatures!$G136-Temperatures!$G$2)*'Pattern scaling'!EV136+Hosing!EZ137</f>
        <v>6.0482767178662504</v>
      </c>
      <c r="EW136">
        <f ca="1">(Parameters!$B$125+Temperatures!$G136-Temperatures!$G$2)*'Pattern scaling'!EW136+Hosing!FA137</f>
        <v>19.755724657649921</v>
      </c>
      <c r="EX136">
        <f ca="1">(Parameters!$B$125+Temperatures!$G136-Temperatures!$G$2)*'Pattern scaling'!EX136+Hosing!FB137</f>
        <v>26.065966053214531</v>
      </c>
      <c r="EY136">
        <f ca="1">(Parameters!$B$125+Temperatures!$G136-Temperatures!$G$2)*'Pattern scaling'!EY136+Hosing!FC137</f>
        <v>29.339878727628879</v>
      </c>
      <c r="EZ136">
        <f ca="1">(Parameters!$B$125+Temperatures!$G136-Temperatures!$G$2)*'Pattern scaling'!EZ136+Hosing!FD137</f>
        <v>26.939044818945305</v>
      </c>
      <c r="FA136">
        <f ca="1">(Parameters!$B$125+Temperatures!$G136-Temperatures!$G$2)*'Pattern scaling'!FA136+Hosing!FE137</f>
        <v>24.773114196305254</v>
      </c>
      <c r="FB136">
        <f ca="1">(Parameters!$B$125+Temperatures!$G136-Temperatures!$G$2)*'Pattern scaling'!FB136+Hosing!FF137</f>
        <v>25.891632963396894</v>
      </c>
      <c r="FC136">
        <f ca="1">(Parameters!$B$125+Temperatures!$G136-Temperatures!$G$2)*'Pattern scaling'!FC136+Hosing!FG137</f>
        <v>24.760425073826926</v>
      </c>
      <c r="FD136">
        <f ca="1">(Parameters!$B$125+Temperatures!$G136-Temperatures!$G$2)*'Pattern scaling'!FD136+Hosing!FH137</f>
        <v>11.952210458019371</v>
      </c>
      <c r="FE136">
        <f ca="1">(Parameters!$B$125+Temperatures!$G136-Temperatures!$G$2)*'Pattern scaling'!FE136+Hosing!FI137</f>
        <v>27.130167483093139</v>
      </c>
      <c r="FF136">
        <f ca="1">(Parameters!$B$125+Temperatures!$G136-Temperatures!$G$2)*'Pattern scaling'!FF136+Hosing!FJ137</f>
        <v>12.353736863799751</v>
      </c>
      <c r="FG136">
        <f ca="1">(Parameters!$B$125+Temperatures!$G136-Temperatures!$G$2)*'Pattern scaling'!FG136+Hosing!FK137</f>
        <v>28.241401657614638</v>
      </c>
      <c r="FH136">
        <f ca="1">(Parameters!$B$125+Temperatures!$G136-Temperatures!$G$2)*'Pattern scaling'!FH136+Hosing!FL137</f>
        <v>21.359464791796338</v>
      </c>
      <c r="FI136">
        <f ca="1">(Parameters!$B$125+Temperatures!$G136-Temperatures!$G$2)*'Pattern scaling'!FI136+Hosing!FM137</f>
        <v>27.120847140057236</v>
      </c>
      <c r="FJ136">
        <f ca="1">(Parameters!$B$125+Temperatures!$G136-Temperatures!$G$2)*'Pattern scaling'!FJ136+Hosing!FN137</f>
        <v>9.2220654195627603</v>
      </c>
      <c r="FK136">
        <f ca="1">(Parameters!$B$125+Temperatures!$G136-Temperatures!$G$2)*'Pattern scaling'!FK136+Hosing!FO137</f>
        <v>10.259660979301572</v>
      </c>
      <c r="FL136">
        <f ca="1">(Parameters!$B$125+Temperatures!$G136-Temperatures!$G$2)*'Pattern scaling'!FL136+Hosing!FP137</f>
        <v>6.8726835147874672</v>
      </c>
      <c r="FM136">
        <f ca="1">(Parameters!$B$125+Temperatures!$G136-Temperatures!$G$2)*'Pattern scaling'!FM136+Hosing!FQ137</f>
        <v>18.740215114806887</v>
      </c>
      <c r="FN136">
        <f ca="1">(Parameters!$B$125+Temperatures!$G136-Temperatures!$G$2)*'Pattern scaling'!FN136+Hosing!FR137</f>
        <v>28.566146962279795</v>
      </c>
      <c r="FO136">
        <f ca="1">(Parameters!$B$125+Temperatures!$G136-Temperatures!$G$2)*'Pattern scaling'!FO136+Hosing!FS137</f>
        <v>27.232806305398135</v>
      </c>
      <c r="FP136">
        <f ca="1">(Parameters!$B$125+Temperatures!$G136-Temperatures!$G$2)*'Pattern scaling'!FP136+Hosing!FT137</f>
        <v>27.759328009809234</v>
      </c>
      <c r="FQ136">
        <f ca="1">(Parameters!$B$125+Temperatures!$G136-Temperatures!$G$2)*'Pattern scaling'!FQ136+Hosing!FU137</f>
        <v>12.409504820098919</v>
      </c>
      <c r="FR136">
        <f ca="1">(Parameters!$B$125+Temperatures!$G136-Temperatures!$G$2)*'Pattern scaling'!FR136+Hosing!FV137</f>
        <v>16.702468654504443</v>
      </c>
      <c r="FS136">
        <f ca="1">(Parameters!$B$125+Temperatures!$G136-Temperatures!$G$2)*'Pattern scaling'!FS136+Hosing!FW137</f>
        <v>24.473933421519426</v>
      </c>
      <c r="FT136">
        <f ca="1">(Parameters!$B$125+Temperatures!$G136-Temperatures!$G$2)*'Pattern scaling'!FT136+Hosing!FX137</f>
        <v>22.032404910766676</v>
      </c>
      <c r="FU136">
        <f ca="1">(Parameters!$B$125+Temperatures!$G136-Temperatures!$G$2)*'Pattern scaling'!FU136+Hosing!FY137</f>
        <v>26.846686997526035</v>
      </c>
      <c r="FV136">
        <f ca="1">(Parameters!$B$125+Temperatures!$G136-Temperatures!$G$2)*'Pattern scaling'!FV136+Hosing!FZ137</f>
        <v>18.826744768827304</v>
      </c>
      <c r="FW136">
        <f ca="1">(Parameters!$B$125+Temperatures!$G136-Temperatures!$G$2)*'Pattern scaling'!FW136+Hosing!GA137</f>
        <v>14.132600767616966</v>
      </c>
      <c r="FX136">
        <f ca="1">(Parameters!$B$125+Temperatures!$G136-Temperatures!$G$2)*'Pattern scaling'!FX136+Hosing!GB137</f>
        <v>24.922837408525222</v>
      </c>
      <c r="FY136">
        <f ca="1">(Parameters!$B$125+Temperatures!$G136-Temperatures!$G$2)*'Pattern scaling'!FY136+Hosing!GC137</f>
        <v>20.745345954475958</v>
      </c>
      <c r="FZ136">
        <f ca="1">(Parameters!$B$125+Temperatures!$G136-Temperatures!$G$2)*'Pattern scaling'!FZ136+Hosing!GD137</f>
        <v>23.601320188664282</v>
      </c>
      <c r="GA136">
        <f ca="1">(Parameters!$B$125+Temperatures!$G136-Temperatures!$G$2)*'Pattern scaling'!GA136+Hosing!GE137</f>
        <v>23.418145542286723</v>
      </c>
      <c r="GB136">
        <f ca="1">(Parameters!$B$125+Temperatures!$G136-Temperatures!$G$2)*'Pattern scaling'!GB136+Hosing!GF137</f>
        <v>10.066225618285038</v>
      </c>
      <c r="GC136">
        <f ca="1">(Parameters!$B$125+Temperatures!$G136-Temperatures!$G$2)*'Pattern scaling'!GC136+Hosing!GG137</f>
        <v>17.811407957261341</v>
      </c>
      <c r="GD136">
        <f ca="1">(Parameters!$B$125+Temperatures!$G136-Temperatures!$G$2)*'Pattern scaling'!GD136+Hosing!GH137</f>
        <v>15.394854824943859</v>
      </c>
      <c r="GE136">
        <f ca="1">(Parameters!$B$125+Temperatures!$G136-Temperatures!$G$2)*'Pattern scaling'!GE136+Hosing!GI137</f>
        <v>14.678117416823758</v>
      </c>
      <c r="GF136">
        <f ca="1">(Parameters!$B$125+Temperatures!$G136-Temperatures!$G$2)*'Pattern scaling'!GF136+Hosing!GJ137</f>
        <v>25.110495848326813</v>
      </c>
      <c r="GG136">
        <f ca="1">(Parameters!$B$125+Temperatures!$G136-Temperatures!$G$2)*'Pattern scaling'!GG136+Hosing!GK137</f>
        <v>26.127933262336747</v>
      </c>
      <c r="GH136">
        <f ca="1">(Parameters!$B$125+Temperatures!$G136-Temperatures!$G$2)*'Pattern scaling'!GH136+Hosing!GL137</f>
        <v>23.343460449281682</v>
      </c>
      <c r="GI136">
        <f ca="1">(Parameters!$B$125+Temperatures!$G136-Temperatures!$G$2)*'Pattern scaling'!GI136+Hosing!GM137</f>
        <v>25.673560304014124</v>
      </c>
      <c r="GJ136">
        <f ca="1">(Parameters!$B$125+Temperatures!$G136-Temperatures!$G$2)*'Pattern scaling'!GJ136+Hosing!GN137</f>
        <v>21.151367215801127</v>
      </c>
      <c r="GK136">
        <f ca="1">(Parameters!$B$125+Temperatures!$G136-Temperatures!$G$2)*'Pattern scaling'!GK136+Hosing!GO137</f>
        <v>19.250890384828203</v>
      </c>
      <c r="GL136">
        <f ca="1">(Parameters!$B$125+Temperatures!$G136-Temperatures!$G$2)*'Pattern scaling'!GL136+Hosing!GP137</f>
        <v>22.701579028108153</v>
      </c>
      <c r="GM136">
        <f ca="1">(Parameters!$B$125+Temperatures!$G136-Temperatures!$G$2)*'Pattern scaling'!GM136+Hosing!GQ137</f>
        <v>21.552147489669299</v>
      </c>
    </row>
    <row r="137" spans="1:195" x14ac:dyDescent="0.25">
      <c r="A137" s="15">
        <v>2145</v>
      </c>
      <c r="B137">
        <f ca="1">(Parameters!$B$125+Temperatures!$G137-Temperatures!$G$2)*'Pattern scaling'!B137+Hosing!F138</f>
        <v>13.8241559561075</v>
      </c>
      <c r="C137">
        <f ca="1">(Parameters!$B$125+Temperatures!$G137-Temperatures!$G$2)*'Pattern scaling'!C137+Hosing!G138</f>
        <v>22.762809956978042</v>
      </c>
      <c r="D137">
        <f ca="1">(Parameters!$B$125+Temperatures!$G137-Temperatures!$G$2)*'Pattern scaling'!D137+Hosing!H138</f>
        <v>13.08896436012216</v>
      </c>
      <c r="E137">
        <f ca="1">(Parameters!$B$125+Temperatures!$G137-Temperatures!$G$2)*'Pattern scaling'!E137+Hosing!I138</f>
        <v>5.4462904137520294</v>
      </c>
      <c r="F137">
        <f ca="1">(Parameters!$B$125+Temperatures!$G137-Temperatures!$G$2)*'Pattern scaling'!F137+Hosing!J138</f>
        <v>27.518801497875415</v>
      </c>
      <c r="G137">
        <f ca="1">(Parameters!$B$125+Temperatures!$G137-Temperatures!$G$2)*'Pattern scaling'!G137+Hosing!K138</f>
        <v>18.15564273749218</v>
      </c>
      <c r="H137">
        <f ca="1">(Parameters!$B$125+Temperatures!$G137-Temperatures!$G$2)*'Pattern scaling'!H137+Hosing!L138</f>
        <v>9.8671045853306527</v>
      </c>
      <c r="I137">
        <f ca="1">(Parameters!$B$125+Temperatures!$G137-Temperatures!$G$2)*'Pattern scaling'!I137+Hosing!M138</f>
        <v>26.722036498623851</v>
      </c>
      <c r="J137">
        <f ca="1">(Parameters!$B$125+Temperatures!$G137-Temperatures!$G$2)*'Pattern scaling'!J137+Hosing!N138</f>
        <v>17.71199924555081</v>
      </c>
      <c r="K137">
        <f ca="1">(Parameters!$B$125+Temperatures!$G137-Temperatures!$G$2)*'Pattern scaling'!K137+Hosing!O138</f>
        <v>8.9027327762841502</v>
      </c>
      <c r="L137">
        <f ca="1">(Parameters!$B$125+Temperatures!$G137-Temperatures!$G$2)*'Pattern scaling'!L137+Hosing!P138</f>
        <v>14.834638122569823</v>
      </c>
      <c r="M137">
        <f ca="1">(Parameters!$B$125+Temperatures!$G137-Temperatures!$G$2)*'Pattern scaling'!M137+Hosing!Q138</f>
        <v>21.578483310260687</v>
      </c>
      <c r="N137">
        <f ca="1">(Parameters!$B$125+Temperatures!$G137-Temperatures!$G$2)*'Pattern scaling'!N137+Hosing!R138</f>
        <v>10.331348151995135</v>
      </c>
      <c r="O137">
        <f ca="1">(Parameters!$B$125+Temperatures!$G137-Temperatures!$G$2)*'Pattern scaling'!O137+Hosing!S138</f>
        <v>27.7738277771392</v>
      </c>
      <c r="P137">
        <f ca="1">(Parameters!$B$125+Temperatures!$G137-Temperatures!$G$2)*'Pattern scaling'!P137+Hosing!T138</f>
        <v>28.646087263248042</v>
      </c>
      <c r="Q137">
        <f ca="1">(Parameters!$B$125+Temperatures!$G137-Temperatures!$G$2)*'Pattern scaling'!Q137+Hosing!U138</f>
        <v>25.785787233957389</v>
      </c>
      <c r="R137">
        <f ca="1">(Parameters!$B$125+Temperatures!$G137-Temperatures!$G$2)*'Pattern scaling'!R137+Hosing!V138</f>
        <v>12.098947017885926</v>
      </c>
      <c r="S137">
        <f ca="1">(Parameters!$B$125+Temperatures!$G137-Temperatures!$G$2)*'Pattern scaling'!S137+Hosing!W138</f>
        <v>28.240332085196158</v>
      </c>
      <c r="T137">
        <f ca="1">(Parameters!$B$125+Temperatures!$G137-Temperatures!$G$2)*'Pattern scaling'!T137+Hosing!X138</f>
        <v>25.392824554618262</v>
      </c>
      <c r="U137">
        <f ca="1">(Parameters!$B$125+Temperatures!$G137-Temperatures!$G$2)*'Pattern scaling'!U137+Hosing!Y138</f>
        <v>10.574367523461447</v>
      </c>
      <c r="V137">
        <f ca="1">(Parameters!$B$125+Temperatures!$G137-Temperatures!$G$2)*'Pattern scaling'!V137+Hosing!Z138</f>
        <v>8.182627353298912</v>
      </c>
      <c r="W137">
        <f ca="1">(Parameters!$B$125+Temperatures!$G137-Temperatures!$G$2)*'Pattern scaling'!W137+Hosing!AA138</f>
        <v>25.946223243731858</v>
      </c>
      <c r="X137">
        <f ca="1">(Parameters!$B$125+Temperatures!$G137-Temperatures!$G$2)*'Pattern scaling'!X137+Hosing!AB138</f>
        <v>23.938297052114439</v>
      </c>
      <c r="Y137">
        <f ca="1">(Parameters!$B$125+Temperatures!$G137-Temperatures!$G$2)*'Pattern scaling'!Y137+Hosing!AC138</f>
        <v>17.072655292738112</v>
      </c>
      <c r="Z137">
        <f ca="1">(Parameters!$B$125+Temperatures!$G137-Temperatures!$G$2)*'Pattern scaling'!Z137+Hosing!AD138</f>
        <v>23.718484900787097</v>
      </c>
      <c r="AA137">
        <f ca="1">(Parameters!$B$125+Temperatures!$G137-Temperatures!$G$2)*'Pattern scaling'!AA137+Hosing!AE138</f>
        <v>26.514640587054608</v>
      </c>
      <c r="AB137">
        <f ca="1">(Parameters!$B$125+Temperatures!$G137-Temperatures!$G$2)*'Pattern scaling'!AB137+Hosing!AF138</f>
        <v>27.488247564432477</v>
      </c>
      <c r="AC137">
        <f ca="1">(Parameters!$B$125+Temperatures!$G137-Temperatures!$G$2)*'Pattern scaling'!AC137+Hosing!AG138</f>
        <v>13.667864603889884</v>
      </c>
      <c r="AD137">
        <f ca="1">(Parameters!$B$125+Temperatures!$G137-Temperatures!$G$2)*'Pattern scaling'!AD137+Hosing!AH138</f>
        <v>22.725504403095552</v>
      </c>
      <c r="AE137">
        <f ca="1">(Parameters!$B$125+Temperatures!$G137-Temperatures!$G$2)*'Pattern scaling'!AE137+Hosing!AI138</f>
        <v>26.139879653339658</v>
      </c>
      <c r="AF137">
        <f ca="1">(Parameters!$B$125+Temperatures!$G137-Temperatures!$G$2)*'Pattern scaling'!AF137+Hosing!AJ138</f>
        <v>7.7653772368386313</v>
      </c>
      <c r="AG137">
        <f ca="1">(Parameters!$B$125+Temperatures!$G137-Temperatures!$G$2)*'Pattern scaling'!AG137+Hosing!AK138</f>
        <v>8.5333750316457095</v>
      </c>
      <c r="AH137">
        <f ca="1">(Parameters!$B$125+Temperatures!$G137-Temperatures!$G$2)*'Pattern scaling'!AH137+Hosing!AL138</f>
        <v>13.290797958212712</v>
      </c>
      <c r="AI137">
        <f ca="1">(Parameters!$B$125+Temperatures!$G137-Temperatures!$G$2)*'Pattern scaling'!AI137+Hosing!AM138</f>
        <v>15.741559641048104</v>
      </c>
      <c r="AJ137">
        <f ca="1">(Parameters!$B$125+Temperatures!$G137-Temperatures!$G$2)*'Pattern scaling'!AJ137+Hosing!AN138</f>
        <v>26.599907918614594</v>
      </c>
      <c r="AK137">
        <f ca="1">(Parameters!$B$125+Temperatures!$G137-Temperatures!$G$2)*'Pattern scaling'!AK137+Hosing!AO138</f>
        <v>25.614372654429094</v>
      </c>
      <c r="AL137">
        <f ca="1">(Parameters!$B$125+Temperatures!$G137-Temperatures!$G$2)*'Pattern scaling'!AL137+Hosing!AP138</f>
        <v>24.780074290254337</v>
      </c>
      <c r="AM137">
        <f ca="1">(Parameters!$B$125+Temperatures!$G137-Temperatures!$G$2)*'Pattern scaling'!AM137+Hosing!AQ138</f>
        <v>25.435148266312417</v>
      </c>
      <c r="AN137">
        <f ca="1">(Parameters!$B$125+Temperatures!$G137-Temperatures!$G$2)*'Pattern scaling'!AN137+Hosing!AR138</f>
        <v>20.93236163249539</v>
      </c>
      <c r="AO137">
        <f ca="1">(Parameters!$B$125+Temperatures!$G137-Temperatures!$G$2)*'Pattern scaling'!AO137+Hosing!AS138</f>
        <v>24.875840349648048</v>
      </c>
      <c r="AP137">
        <f ca="1">(Parameters!$B$125+Temperatures!$G137-Temperatures!$G$2)*'Pattern scaling'!AP137+Hosing!AT138</f>
        <v>21.595899892434439</v>
      </c>
      <c r="AQ137">
        <f ca="1">(Parameters!$B$125+Temperatures!$G137-Temperatures!$G$2)*'Pattern scaling'!AQ137+Hosing!AU138</f>
        <v>22.788830024572608</v>
      </c>
      <c r="AR137">
        <f ca="1">(Parameters!$B$125+Temperatures!$G137-Temperatures!$G$2)*'Pattern scaling'!AR137+Hosing!AV138</f>
        <v>26.119372056371155</v>
      </c>
      <c r="AS137">
        <f ca="1">(Parameters!$B$125+Temperatures!$G137-Temperatures!$G$2)*'Pattern scaling'!AS137+Hosing!AW138</f>
        <v>18.312694787443405</v>
      </c>
      <c r="AT137">
        <f ca="1">(Parameters!$B$125+Temperatures!$G137-Temperatures!$G$2)*'Pattern scaling'!AT137+Hosing!AX138</f>
        <v>9.0827940475864146</v>
      </c>
      <c r="AU137">
        <f ca="1">(Parameters!$B$125+Temperatures!$G137-Temperatures!$G$2)*'Pattern scaling'!AU137+Hosing!AY138</f>
        <v>9.7934976450445035</v>
      </c>
      <c r="AV137">
        <f ca="1">(Parameters!$B$125+Temperatures!$G137-Temperatures!$G$2)*'Pattern scaling'!AV137+Hosing!AZ138</f>
        <v>29.144758838264973</v>
      </c>
      <c r="AW137">
        <f ca="1">(Parameters!$B$125+Temperatures!$G137-Temperatures!$G$2)*'Pattern scaling'!AW137+Hosing!BA138</f>
        <v>23.480029650072563</v>
      </c>
      <c r="AX137">
        <f ca="1">(Parameters!$B$125+Temperatures!$G137-Temperatures!$G$2)*'Pattern scaling'!AX137+Hosing!BB138</f>
        <v>8.7965816280319888</v>
      </c>
      <c r="AY137">
        <f ca="1">(Parameters!$B$125+Temperatures!$G137-Temperatures!$G$2)*'Pattern scaling'!AY137+Hosing!BC138</f>
        <v>25.292116212854584</v>
      </c>
      <c r="AZ137">
        <f ca="1">(Parameters!$B$125+Temperatures!$G137-Temperatures!$G$2)*'Pattern scaling'!AZ137+Hosing!BD138</f>
        <v>17.566038705964385</v>
      </c>
      <c r="BA137">
        <f ca="1">(Parameters!$B$125+Temperatures!$G137-Temperatures!$G$2)*'Pattern scaling'!BA137+Hosing!BE138</f>
        <v>21.135055549453494</v>
      </c>
      <c r="BB137">
        <f ca="1">(Parameters!$B$125+Temperatures!$G137-Temperatures!$G$2)*'Pattern scaling'!BB137+Hosing!BF138</f>
        <v>22.237502327065965</v>
      </c>
      <c r="BC137">
        <f ca="1">(Parameters!$B$125+Temperatures!$G137-Temperatures!$G$2)*'Pattern scaling'!BC137+Hosing!BG138</f>
        <v>23.262447412875471</v>
      </c>
      <c r="BD137">
        <f ca="1">(Parameters!$B$125+Temperatures!$G137-Temperatures!$G$2)*'Pattern scaling'!BD137+Hosing!BH138</f>
        <v>22.895357925771275</v>
      </c>
      <c r="BE137">
        <f ca="1">(Parameters!$B$125+Temperatures!$G137-Temperatures!$G$2)*'Pattern scaling'!BE137+Hosing!BI138</f>
        <v>14.932455271525312</v>
      </c>
      <c r="BF137">
        <f ca="1">(Parameters!$B$125+Temperatures!$G137-Temperatures!$G$2)*'Pattern scaling'!BF137+Hosing!BJ138</f>
        <v>7.085591282483974</v>
      </c>
      <c r="BG137">
        <f ca="1">(Parameters!$B$125+Temperatures!$G137-Temperatures!$G$2)*'Pattern scaling'!BG137+Hosing!BK138</f>
        <v>20.331947452755347</v>
      </c>
      <c r="BH137">
        <f ca="1">(Parameters!$B$125+Temperatures!$G137-Temperatures!$G$2)*'Pattern scaling'!BH137+Hosing!BL138</f>
        <v>5.6534911220403394</v>
      </c>
      <c r="BI137">
        <f ca="1">(Parameters!$B$125+Temperatures!$G137-Temperatures!$G$2)*'Pattern scaling'!BI137+Hosing!BM138</f>
        <v>23.809392382527697</v>
      </c>
      <c r="BJ137">
        <f ca="1">(Parameters!$B$125+Temperatures!$G137-Temperatures!$G$2)*'Pattern scaling'!BJ137+Hosing!BN138</f>
        <v>11.528578429587377</v>
      </c>
      <c r="BK137">
        <f ca="1">(Parameters!$B$125+Temperatures!$G137-Temperatures!$G$2)*'Pattern scaling'!BK137+Hosing!BO138</f>
        <v>27.237003947086603</v>
      </c>
      <c r="BL137">
        <f ca="1">(Parameters!$B$125+Temperatures!$G137-Temperatures!$G$2)*'Pattern scaling'!BL137+Hosing!BP138</f>
        <v>26.074029669554534</v>
      </c>
      <c r="BM137">
        <f ca="1">(Parameters!$B$125+Temperatures!$G137-Temperatures!$G$2)*'Pattern scaling'!BM137+Hosing!BQ138</f>
        <v>9.4894298099818322</v>
      </c>
      <c r="BN137">
        <f ca="1">(Parameters!$B$125+Temperatures!$G137-Temperatures!$G$2)*'Pattern scaling'!BN137+Hosing!BR138</f>
        <v>11.183266794179705</v>
      </c>
      <c r="BO137">
        <f ca="1">(Parameters!$B$125+Temperatures!$G137-Temperatures!$G$2)*'Pattern scaling'!BO137+Hosing!BS138</f>
        <v>27.300574888536627</v>
      </c>
      <c r="BP137">
        <f ca="1">(Parameters!$B$125+Temperatures!$G137-Temperatures!$G$2)*'Pattern scaling'!BP137+Hosing!BT138</f>
        <v>25.587894209106786</v>
      </c>
      <c r="BQ137">
        <f ca="1">(Parameters!$B$125+Temperatures!$G137-Temperatures!$G$2)*'Pattern scaling'!BQ137+Hosing!BU138</f>
        <v>24.757814260530804</v>
      </c>
      <c r="BR137">
        <f ca="1">(Parameters!$B$125+Temperatures!$G137-Temperatures!$G$2)*'Pattern scaling'!BR137+Hosing!BV138</f>
        <v>27.269205854770718</v>
      </c>
      <c r="BS137">
        <f ca="1">(Parameters!$B$125+Temperatures!$G137-Temperatures!$G$2)*'Pattern scaling'!BS137+Hosing!BW138</f>
        <v>27.17052529782918</v>
      </c>
      <c r="BT137">
        <f ca="1">(Parameters!$B$125+Temperatures!$G137-Temperatures!$G$2)*'Pattern scaling'!BT137+Hosing!BX138</f>
        <v>24.646824647515988</v>
      </c>
      <c r="BU137">
        <f ca="1">(Parameters!$B$125+Temperatures!$G137-Temperatures!$G$2)*'Pattern scaling'!BU137+Hosing!BY138</f>
        <v>15.773748727532787</v>
      </c>
      <c r="BV137">
        <f ca="1">(Parameters!$B$125+Temperatures!$G137-Temperatures!$G$2)*'Pattern scaling'!BV137+Hosing!BZ138</f>
        <v>26.391279448270168</v>
      </c>
      <c r="BW137">
        <f ca="1">(Parameters!$B$125+Temperatures!$G137-Temperatures!$G$2)*'Pattern scaling'!BW137+Hosing!CA138</f>
        <v>20.867862460156797</v>
      </c>
      <c r="BX137">
        <f ca="1">(Parameters!$B$125+Temperatures!$G137-Temperatures!$G$2)*'Pattern scaling'!BX137+Hosing!CB138</f>
        <v>26.345034951769627</v>
      </c>
      <c r="BY137">
        <f ca="1">(Parameters!$B$125+Temperatures!$G137-Temperatures!$G$2)*'Pattern scaling'!BY137+Hosing!CC138</f>
        <v>27.048856778439436</v>
      </c>
      <c r="BZ137">
        <f ca="1">(Parameters!$B$125+Temperatures!$G137-Temperatures!$G$2)*'Pattern scaling'!BZ137+Hosing!CD138</f>
        <v>23.362260588230424</v>
      </c>
      <c r="CA137">
        <f ca="1">(Parameters!$B$125+Temperatures!$G137-Temperatures!$G$2)*'Pattern scaling'!CA137+Hosing!CE138</f>
        <v>23.369877580935178</v>
      </c>
      <c r="CB137">
        <f ca="1">(Parameters!$B$125+Temperatures!$G137-Temperatures!$G$2)*'Pattern scaling'!CB137+Hosing!CF138</f>
        <v>12.046492104409158</v>
      </c>
      <c r="CC137">
        <f ca="1">(Parameters!$B$125+Temperatures!$G137-Temperatures!$G$2)*'Pattern scaling'!CC137+Hosing!CG138</f>
        <v>25.535318728163354</v>
      </c>
      <c r="CD137">
        <f ca="1">(Parameters!$B$125+Temperatures!$G137-Temperatures!$G$2)*'Pattern scaling'!CD137+Hosing!CH138</f>
        <v>11.520425734475191</v>
      </c>
      <c r="CE137">
        <f ca="1">(Parameters!$B$125+Temperatures!$G137-Temperatures!$G$2)*'Pattern scaling'!CE137+Hosing!CI138</f>
        <v>26.309674248665754</v>
      </c>
      <c r="CF137">
        <f ca="1">(Parameters!$B$125+Temperatures!$G137-Temperatures!$G$2)*'Pattern scaling'!CF137+Hosing!CJ138</f>
        <v>25.732099349852263</v>
      </c>
      <c r="CG137">
        <f ca="1">(Parameters!$B$125+Temperatures!$G137-Temperatures!$G$2)*'Pattern scaling'!CG137+Hosing!CK138</f>
        <v>9.2919159577945667</v>
      </c>
      <c r="CH137">
        <f ca="1">(Parameters!$B$125+Temperatures!$G137-Temperatures!$G$2)*'Pattern scaling'!CH137+Hosing!CL138</f>
        <v>16.61530577781976</v>
      </c>
      <c r="CI137">
        <f ca="1">(Parameters!$B$125+Temperatures!$G137-Temperatures!$G$2)*'Pattern scaling'!CI137+Hosing!CM138</f>
        <v>23.600492288814216</v>
      </c>
      <c r="CJ137">
        <f ca="1">(Parameters!$B$125+Temperatures!$G137-Temperatures!$G$2)*'Pattern scaling'!CJ137+Hosing!CN138</f>
        <v>3.6972328300976742</v>
      </c>
      <c r="CK137">
        <f ca="1">(Parameters!$B$125+Temperatures!$G137-Temperatures!$G$2)*'Pattern scaling'!CK137+Hosing!CO138</f>
        <v>20.246191697406726</v>
      </c>
      <c r="CL137">
        <f ca="1">(Parameters!$B$125+Temperatures!$G137-Temperatures!$G$2)*'Pattern scaling'!CL137+Hosing!CP138</f>
        <v>13.663626279738875</v>
      </c>
      <c r="CM137">
        <f ca="1">(Parameters!$B$125+Temperatures!$G137-Temperatures!$G$2)*'Pattern scaling'!CM137+Hosing!CQ138</f>
        <v>25.403063470262811</v>
      </c>
      <c r="CN137">
        <f ca="1">(Parameters!$B$125+Temperatures!$G137-Temperatures!$G$2)*'Pattern scaling'!CN137+Hosing!CR138</f>
        <v>19.430367230316129</v>
      </c>
      <c r="CO137">
        <f ca="1">(Parameters!$B$125+Temperatures!$G137-Temperatures!$G$2)*'Pattern scaling'!CO137+Hosing!CS138</f>
        <v>15.048510697288435</v>
      </c>
      <c r="CP137">
        <f ca="1">(Parameters!$B$125+Temperatures!$G137-Temperatures!$G$2)*'Pattern scaling'!CP137+Hosing!CT138</f>
        <v>8.4530660071258836</v>
      </c>
      <c r="CQ137">
        <f ca="1">(Parameters!$B$125+Temperatures!$G137-Temperatures!$G$2)*'Pattern scaling'!CQ137+Hosing!CU138</f>
        <v>21.86960586972123</v>
      </c>
      <c r="CR137">
        <f ca="1">(Parameters!$B$125+Temperatures!$G137-Temperatures!$G$2)*'Pattern scaling'!CR137+Hosing!CV138</f>
        <v>5.3163382136272777</v>
      </c>
      <c r="CS137">
        <f ca="1">(Parameters!$B$125+Temperatures!$G137-Temperatures!$G$2)*'Pattern scaling'!CS137+Hosing!CW138</f>
        <v>28.294640209496524</v>
      </c>
      <c r="CT137">
        <f ca="1">(Parameters!$B$125+Temperatures!$G137-Temperatures!$G$2)*'Pattern scaling'!CT137+Hosing!CX138</f>
        <v>25.683328101295714</v>
      </c>
      <c r="CU137">
        <f ca="1">(Parameters!$B$125+Temperatures!$G137-Temperatures!$G$2)*'Pattern scaling'!CU137+Hosing!CY138</f>
        <v>12.899790429535621</v>
      </c>
      <c r="CV137">
        <f ca="1">(Parameters!$B$125+Temperatures!$G137-Temperatures!$G$2)*'Pattern scaling'!CV137+Hosing!CZ138</f>
        <v>26.699179518929032</v>
      </c>
      <c r="CW137">
        <f ca="1">(Parameters!$B$125+Temperatures!$G137-Temperatures!$G$2)*'Pattern scaling'!CW137+Hosing!DA138</f>
        <v>24.978390998176508</v>
      </c>
      <c r="CX137">
        <f ca="1">(Parameters!$B$125+Temperatures!$G137-Temperatures!$G$2)*'Pattern scaling'!CX137+Hosing!DB138</f>
        <v>17.159735272843001</v>
      </c>
      <c r="CY137">
        <f ca="1">(Parameters!$B$125+Temperatures!$G137-Temperatures!$G$2)*'Pattern scaling'!CY137+Hosing!DC138</f>
        <v>25.330365886461859</v>
      </c>
      <c r="CZ137">
        <f ca="1">(Parameters!$B$125+Temperatures!$G137-Temperatures!$G$2)*'Pattern scaling'!CZ137+Hosing!DD138</f>
        <v>20.956851424583277</v>
      </c>
      <c r="DA137">
        <f ca="1">(Parameters!$B$125+Temperatures!$G137-Temperatures!$G$2)*'Pattern scaling'!DA137+Hosing!DE138</f>
        <v>6.4605913024792319</v>
      </c>
      <c r="DB137">
        <f ca="1">(Parameters!$B$125+Temperatures!$G137-Temperatures!$G$2)*'Pattern scaling'!DB137+Hosing!DF138</f>
        <v>26.280644460674139</v>
      </c>
      <c r="DC137">
        <f ca="1">(Parameters!$B$125+Temperatures!$G137-Temperatures!$G$2)*'Pattern scaling'!DC137+Hosing!DG138</f>
        <v>14.129774911931213</v>
      </c>
      <c r="DD137">
        <f ca="1">(Parameters!$B$125+Temperatures!$G137-Temperatures!$G$2)*'Pattern scaling'!DD137+Hosing!DH138</f>
        <v>8.0422624355175252</v>
      </c>
      <c r="DE137">
        <f ca="1">(Parameters!$B$125+Temperatures!$G137-Temperatures!$G$2)*'Pattern scaling'!DE137+Hosing!DI138</f>
        <v>9.7368216594840185</v>
      </c>
      <c r="DF137">
        <f ca="1">(Parameters!$B$125+Temperatures!$G137-Temperatures!$G$2)*'Pattern scaling'!DF137+Hosing!DJ138</f>
        <v>7.781918828733394</v>
      </c>
      <c r="DG137">
        <f ca="1">(Parameters!$B$125+Temperatures!$G137-Temperatures!$G$2)*'Pattern scaling'!DG137+Hosing!DK138</f>
        <v>18.213771532116624</v>
      </c>
      <c r="DH137">
        <f ca="1">(Parameters!$B$125+Temperatures!$G137-Temperatures!$G$2)*'Pattern scaling'!DH137+Hosing!DL138</f>
        <v>11.369761982947239</v>
      </c>
      <c r="DI137">
        <f ca="1">(Parameters!$B$125+Temperatures!$G137-Temperatures!$G$2)*'Pattern scaling'!DI137+Hosing!DM138</f>
        <v>21.455743481388982</v>
      </c>
      <c r="DJ137">
        <f ca="1">(Parameters!$B$125+Temperatures!$G137-Temperatures!$G$2)*'Pattern scaling'!DJ137+Hosing!DN138</f>
        <v>20.56655050818015</v>
      </c>
      <c r="DK137">
        <f ca="1">(Parameters!$B$125+Temperatures!$G137-Temperatures!$G$2)*'Pattern scaling'!DK137+Hosing!DO138</f>
        <v>11.517503525007822</v>
      </c>
      <c r="DL137">
        <f ca="1">(Parameters!$B$125+Temperatures!$G137-Temperatures!$G$2)*'Pattern scaling'!DL137+Hosing!DP138</f>
        <v>28.393263176797202</v>
      </c>
      <c r="DM137">
        <f ca="1">(Parameters!$B$125+Temperatures!$G137-Temperatures!$G$2)*'Pattern scaling'!DM137+Hosing!DQ138</f>
        <v>26.191163350939412</v>
      </c>
      <c r="DN137">
        <f ca="1">(Parameters!$B$125+Temperatures!$G137-Temperatures!$G$2)*'Pattern scaling'!DN137+Hosing!DR138</f>
        <v>10.758530921719245</v>
      </c>
      <c r="DO137">
        <f ca="1">(Parameters!$B$125+Temperatures!$G137-Temperatures!$G$2)*'Pattern scaling'!DO137+Hosing!DS138</f>
        <v>0.46049960120841493</v>
      </c>
      <c r="DP137">
        <f ca="1">(Parameters!$B$125+Temperatures!$G137-Temperatures!$G$2)*'Pattern scaling'!DP137+Hosing!DT138</f>
        <v>24.365747794896858</v>
      </c>
      <c r="DQ137">
        <f ca="1">(Parameters!$B$125+Temperatures!$G137-Temperatures!$G$2)*'Pattern scaling'!DQ137+Hosing!DU138</f>
        <v>28.571522270535617</v>
      </c>
      <c r="DR137">
        <f ca="1">(Parameters!$B$125+Temperatures!$G137-Temperatures!$G$2)*'Pattern scaling'!DR137+Hosing!DV138</f>
        <v>26.004137672221443</v>
      </c>
      <c r="DS137">
        <f ca="1">(Parameters!$B$125+Temperatures!$G137-Temperatures!$G$2)*'Pattern scaling'!DS137+Hosing!DW138</f>
        <v>22.126243387805602</v>
      </c>
      <c r="DT137">
        <f ca="1">(Parameters!$B$125+Temperatures!$G137-Temperatures!$G$2)*'Pattern scaling'!DT137+Hosing!DX138</f>
        <v>22.776456219986724</v>
      </c>
      <c r="DU137">
        <f ca="1">(Parameters!$B$125+Temperatures!$G137-Temperatures!$G$2)*'Pattern scaling'!DU137+Hosing!DY138</f>
        <v>26.973066939290348</v>
      </c>
      <c r="DV137">
        <f ca="1">(Parameters!$B$125+Temperatures!$G137-Temperatures!$G$2)*'Pattern scaling'!DV137+Hosing!DZ138</f>
        <v>22.618587133580114</v>
      </c>
      <c r="DW137">
        <f ca="1">(Parameters!$B$125+Temperatures!$G137-Temperatures!$G$2)*'Pattern scaling'!DW137+Hosing!EA138</f>
        <v>21.392440763503338</v>
      </c>
      <c r="DX137">
        <f ca="1">(Parameters!$B$125+Temperatures!$G137-Temperatures!$G$2)*'Pattern scaling'!DX137+Hosing!EB138</f>
        <v>28.950523354488499</v>
      </c>
      <c r="DY137">
        <f ca="1">(Parameters!$B$125+Temperatures!$G137-Temperatures!$G$2)*'Pattern scaling'!DY137+Hosing!EC138</f>
        <v>27.266903578797869</v>
      </c>
      <c r="DZ137">
        <f ca="1">(Parameters!$B$125+Temperatures!$G137-Temperatures!$G$2)*'Pattern scaling'!DZ137+Hosing!ED138</f>
        <v>25.398909872250904</v>
      </c>
      <c r="EA137">
        <f ca="1">(Parameters!$B$125+Temperatures!$G137-Temperatures!$G$2)*'Pattern scaling'!EA137+Hosing!EE138</f>
        <v>10.17871406714041</v>
      </c>
      <c r="EB137">
        <f ca="1">(Parameters!$B$125+Temperatures!$G137-Temperatures!$G$2)*'Pattern scaling'!EB137+Hosing!EF138</f>
        <v>5.0561921360791979</v>
      </c>
      <c r="EC137">
        <f ca="1">(Parameters!$B$125+Temperatures!$G137-Temperatures!$G$2)*'Pattern scaling'!EC137+Hosing!EG138</f>
        <v>20.360492339751413</v>
      </c>
      <c r="ED137">
        <f ca="1">(Parameters!$B$125+Temperatures!$G137-Temperatures!$G$2)*'Pattern scaling'!ED137+Hosing!EH138</f>
        <v>26.692185472036329</v>
      </c>
      <c r="EE137">
        <f ca="1">(Parameters!$B$125+Temperatures!$G137-Temperatures!$G$2)*'Pattern scaling'!EE137+Hosing!EI138</f>
        <v>12.867542103386869</v>
      </c>
      <c r="EF137">
        <f ca="1">(Parameters!$B$125+Temperatures!$G137-Temperatures!$G$2)*'Pattern scaling'!EF137+Hosing!EJ138</f>
        <v>25.886288061032847</v>
      </c>
      <c r="EG137">
        <f ca="1">(Parameters!$B$125+Temperatures!$G137-Temperatures!$G$2)*'Pattern scaling'!EG137+Hosing!EK138</f>
        <v>24.104611328449405</v>
      </c>
      <c r="EH137">
        <f ca="1">(Parameters!$B$125+Temperatures!$G137-Temperatures!$G$2)*'Pattern scaling'!EH137+Hosing!EL138</f>
        <v>25.564769418564286</v>
      </c>
      <c r="EI137">
        <f ca="1">(Parameters!$B$125+Temperatures!$G137-Temperatures!$G$2)*'Pattern scaling'!EI137+Hosing!EM138</f>
        <v>18.489498060161978</v>
      </c>
      <c r="EJ137">
        <f ca="1">(Parameters!$B$125+Temperatures!$G137-Temperatures!$G$2)*'Pattern scaling'!EJ137+Hosing!EN138</f>
        <v>25.9682954236876</v>
      </c>
      <c r="EK137">
        <f ca="1">(Parameters!$B$125+Temperatures!$G137-Temperatures!$G$2)*'Pattern scaling'!EK137+Hosing!EO138</f>
        <v>27.400288549660658</v>
      </c>
      <c r="EL137">
        <f ca="1">(Parameters!$B$125+Temperatures!$G137-Temperatures!$G$2)*'Pattern scaling'!EL137+Hosing!EP138</f>
        <v>23.807361845597057</v>
      </c>
      <c r="EM137">
        <f ca="1">(Parameters!$B$125+Temperatures!$G137-Temperatures!$G$2)*'Pattern scaling'!EM137+Hosing!EQ138</f>
        <v>9.3438646438606643</v>
      </c>
      <c r="EN137">
        <f ca="1">(Parameters!$B$125+Temperatures!$G137-Temperatures!$G$2)*'Pattern scaling'!EN137+Hosing!ER138</f>
        <v>24.971700552612308</v>
      </c>
      <c r="EO137">
        <f ca="1">(Parameters!$B$125+Temperatures!$G137-Temperatures!$G$2)*'Pattern scaling'!EO137+Hosing!ES138</f>
        <v>9.5500671797574093</v>
      </c>
      <c r="EP137">
        <f ca="1">(Parameters!$B$125+Temperatures!$G137-Temperatures!$G$2)*'Pattern scaling'!EP137+Hosing!ET138</f>
        <v>15.580687035374961</v>
      </c>
      <c r="EQ137">
        <f ca="1">(Parameters!$B$125+Temperatures!$G137-Temperatures!$G$2)*'Pattern scaling'!EQ137+Hosing!EU138</f>
        <v>23.730111925149934</v>
      </c>
      <c r="ER137">
        <f ca="1">(Parameters!$B$125+Temperatures!$G137-Temperatures!$G$2)*'Pattern scaling'!ER137+Hosing!EV138</f>
        <v>19.48399913897757</v>
      </c>
      <c r="ES137">
        <f ca="1">(Parameters!$B$125+Temperatures!$G137-Temperatures!$G$2)*'Pattern scaling'!ES137+Hosing!EW138</f>
        <v>27.924391731693255</v>
      </c>
      <c r="ET137">
        <f ca="1">(Parameters!$B$125+Temperatures!$G137-Temperatures!$G$2)*'Pattern scaling'!ET137+Hosing!EX138</f>
        <v>16.304475608884371</v>
      </c>
      <c r="EU137">
        <f ca="1">(Parameters!$B$125+Temperatures!$G137-Temperatures!$G$2)*'Pattern scaling'!EU137+Hosing!EY138</f>
        <v>10.998250463629663</v>
      </c>
      <c r="EV137">
        <f ca="1">(Parameters!$B$125+Temperatures!$G137-Temperatures!$G$2)*'Pattern scaling'!EV137+Hosing!EZ138</f>
        <v>6.0467715455374176</v>
      </c>
      <c r="EW137">
        <f ca="1">(Parameters!$B$125+Temperatures!$G137-Temperatures!$G$2)*'Pattern scaling'!EW137+Hosing!FA138</f>
        <v>19.754366185275682</v>
      </c>
      <c r="EX137">
        <f ca="1">(Parameters!$B$125+Temperatures!$G137-Temperatures!$G$2)*'Pattern scaling'!EX137+Hosing!FB138</f>
        <v>26.064243390501659</v>
      </c>
      <c r="EY137">
        <f ca="1">(Parameters!$B$125+Temperatures!$G137-Temperatures!$G$2)*'Pattern scaling'!EY137+Hosing!FC138</f>
        <v>29.338245378094545</v>
      </c>
      <c r="EZ137">
        <f ca="1">(Parameters!$B$125+Temperatures!$G137-Temperatures!$G$2)*'Pattern scaling'!EZ137+Hosing!FD138</f>
        <v>26.937637766268818</v>
      </c>
      <c r="FA137">
        <f ca="1">(Parameters!$B$125+Temperatures!$G137-Temperatures!$G$2)*'Pattern scaling'!FA137+Hosing!FE138</f>
        <v>24.771989307852849</v>
      </c>
      <c r="FB137">
        <f ca="1">(Parameters!$B$125+Temperatures!$G137-Temperatures!$G$2)*'Pattern scaling'!FB137+Hosing!FF138</f>
        <v>25.890256692328943</v>
      </c>
      <c r="FC137">
        <f ca="1">(Parameters!$B$125+Temperatures!$G137-Temperatures!$G$2)*'Pattern scaling'!FC137+Hosing!FG138</f>
        <v>24.759045197630332</v>
      </c>
      <c r="FD137">
        <f ca="1">(Parameters!$B$125+Temperatures!$G137-Temperatures!$G$2)*'Pattern scaling'!FD137+Hosing!FH138</f>
        <v>11.950874774320059</v>
      </c>
      <c r="FE137">
        <f ca="1">(Parameters!$B$125+Temperatures!$G137-Temperatures!$G$2)*'Pattern scaling'!FE137+Hosing!FI138</f>
        <v>27.128811217537823</v>
      </c>
      <c r="FF137">
        <f ca="1">(Parameters!$B$125+Temperatures!$G137-Temperatures!$G$2)*'Pattern scaling'!FF137+Hosing!FJ138</f>
        <v>12.352317353560036</v>
      </c>
      <c r="FG137">
        <f ca="1">(Parameters!$B$125+Temperatures!$G137-Temperatures!$G$2)*'Pattern scaling'!FG137+Hosing!FK138</f>
        <v>28.239877693275986</v>
      </c>
      <c r="FH137">
        <f ca="1">(Parameters!$B$125+Temperatures!$G137-Temperatures!$G$2)*'Pattern scaling'!FH137+Hosing!FL138</f>
        <v>21.358310445740688</v>
      </c>
      <c r="FI137">
        <f ca="1">(Parameters!$B$125+Temperatures!$G137-Temperatures!$G$2)*'Pattern scaling'!FI137+Hosing!FM138</f>
        <v>27.119491555843382</v>
      </c>
      <c r="FJ137">
        <f ca="1">(Parameters!$B$125+Temperatures!$G137-Temperatures!$G$2)*'Pattern scaling'!FJ137+Hosing!FN138</f>
        <v>9.2207524290340537</v>
      </c>
      <c r="FK137">
        <f ca="1">(Parameters!$B$125+Temperatures!$G137-Temperatures!$G$2)*'Pattern scaling'!FK137+Hosing!FO138</f>
        <v>10.258329226814897</v>
      </c>
      <c r="FL137">
        <f ca="1">(Parameters!$B$125+Temperatures!$G137-Temperatures!$G$2)*'Pattern scaling'!FL137+Hosing!FP138</f>
        <v>6.8714183294619859</v>
      </c>
      <c r="FM137">
        <f ca="1">(Parameters!$B$125+Temperatures!$G137-Temperatures!$G$2)*'Pattern scaling'!FM137+Hosing!FQ138</f>
        <v>18.73869694266746</v>
      </c>
      <c r="FN137">
        <f ca="1">(Parameters!$B$125+Temperatures!$G137-Temperatures!$G$2)*'Pattern scaling'!FN137+Hosing!FR138</f>
        <v>28.564578677951928</v>
      </c>
      <c r="FO137">
        <f ca="1">(Parameters!$B$125+Temperatures!$G137-Temperatures!$G$2)*'Pattern scaling'!FO137+Hosing!FS138</f>
        <v>27.231357344088281</v>
      </c>
      <c r="FP137">
        <f ca="1">(Parameters!$B$125+Temperatures!$G137-Temperatures!$G$2)*'Pattern scaling'!FP137+Hosing!FT138</f>
        <v>27.757930985004425</v>
      </c>
      <c r="FQ137">
        <f ca="1">(Parameters!$B$125+Temperatures!$G137-Temperatures!$G$2)*'Pattern scaling'!FQ137+Hosing!FU138</f>
        <v>12.407856672056115</v>
      </c>
      <c r="FR137">
        <f ca="1">(Parameters!$B$125+Temperatures!$G137-Temperatures!$G$2)*'Pattern scaling'!FR137+Hosing!FV138</f>
        <v>16.700923249664509</v>
      </c>
      <c r="FS137">
        <f ca="1">(Parameters!$B$125+Temperatures!$G137-Temperatures!$G$2)*'Pattern scaling'!FS137+Hosing!FW138</f>
        <v>24.472785109542052</v>
      </c>
      <c r="FT137">
        <f ca="1">(Parameters!$B$125+Temperatures!$G137-Temperatures!$G$2)*'Pattern scaling'!FT137+Hosing!FX138</f>
        <v>22.031373221364873</v>
      </c>
      <c r="FU137">
        <f ca="1">(Parameters!$B$125+Temperatures!$G137-Temperatures!$G$2)*'Pattern scaling'!FU137+Hosing!FY138</f>
        <v>26.845448599220621</v>
      </c>
      <c r="FV137">
        <f ca="1">(Parameters!$B$125+Temperatures!$G137-Temperatures!$G$2)*'Pattern scaling'!FV137+Hosing!FZ138</f>
        <v>18.825376671043145</v>
      </c>
      <c r="FW137">
        <f ca="1">(Parameters!$B$125+Temperatures!$G137-Temperatures!$G$2)*'Pattern scaling'!FW137+Hosing!GA138</f>
        <v>14.131177786884933</v>
      </c>
      <c r="FX137">
        <f ca="1">(Parameters!$B$125+Temperatures!$G137-Temperatures!$G$2)*'Pattern scaling'!FX137+Hosing!GB138</f>
        <v>24.921739111981907</v>
      </c>
      <c r="FY137">
        <f ca="1">(Parameters!$B$125+Temperatures!$G137-Temperatures!$G$2)*'Pattern scaling'!FY137+Hosing!GC138</f>
        <v>20.744694261732441</v>
      </c>
      <c r="FZ137">
        <f ca="1">(Parameters!$B$125+Temperatures!$G137-Temperatures!$G$2)*'Pattern scaling'!FZ137+Hosing!GD138</f>
        <v>23.599970418423659</v>
      </c>
      <c r="GA137">
        <f ca="1">(Parameters!$B$125+Temperatures!$G137-Temperatures!$G$2)*'Pattern scaling'!GA137+Hosing!GE138</f>
        <v>23.41677259605445</v>
      </c>
      <c r="GB137">
        <f ca="1">(Parameters!$B$125+Temperatures!$G137-Temperatures!$G$2)*'Pattern scaling'!GB137+Hosing!GF138</f>
        <v>10.064831524929343</v>
      </c>
      <c r="GC137">
        <f ca="1">(Parameters!$B$125+Temperatures!$G137-Temperatures!$G$2)*'Pattern scaling'!GC137+Hosing!GG138</f>
        <v>17.810333340928128</v>
      </c>
      <c r="GD137">
        <f ca="1">(Parameters!$B$125+Temperatures!$G137-Temperatures!$G$2)*'Pattern scaling'!GD137+Hosing!GH138</f>
        <v>15.393442338163663</v>
      </c>
      <c r="GE137">
        <f ca="1">(Parameters!$B$125+Temperatures!$G137-Temperatures!$G$2)*'Pattern scaling'!GE137+Hosing!GI138</f>
        <v>14.676542875782262</v>
      </c>
      <c r="GF137">
        <f ca="1">(Parameters!$B$125+Temperatures!$G137-Temperatures!$G$2)*'Pattern scaling'!GF137+Hosing!GJ138</f>
        <v>25.109090745911679</v>
      </c>
      <c r="GG137">
        <f ca="1">(Parameters!$B$125+Temperatures!$G137-Temperatures!$G$2)*'Pattern scaling'!GG137+Hosing!GK138</f>
        <v>26.126598898741431</v>
      </c>
      <c r="GH137">
        <f ca="1">(Parameters!$B$125+Temperatures!$G137-Temperatures!$G$2)*'Pattern scaling'!GH137+Hosing!GL138</f>
        <v>23.342365228472392</v>
      </c>
      <c r="GI137">
        <f ca="1">(Parameters!$B$125+Temperatures!$G137-Temperatures!$G$2)*'Pattern scaling'!GI137+Hosing!GM138</f>
        <v>25.672450309959849</v>
      </c>
      <c r="GJ137">
        <f ca="1">(Parameters!$B$125+Temperatures!$G137-Temperatures!$G$2)*'Pattern scaling'!GJ137+Hosing!GN138</f>
        <v>21.149936556127731</v>
      </c>
      <c r="GK137">
        <f ca="1">(Parameters!$B$125+Temperatures!$G137-Temperatures!$G$2)*'Pattern scaling'!GK137+Hosing!GO138</f>
        <v>19.249520265247689</v>
      </c>
      <c r="GL137">
        <f ca="1">(Parameters!$B$125+Temperatures!$G137-Temperatures!$G$2)*'Pattern scaling'!GL137+Hosing!GP138</f>
        <v>22.70005136212998</v>
      </c>
      <c r="GM137">
        <f ca="1">(Parameters!$B$125+Temperatures!$G137-Temperatures!$G$2)*'Pattern scaling'!GM137+Hosing!GQ138</f>
        <v>21.550628840357255</v>
      </c>
    </row>
    <row r="138" spans="1:195" x14ac:dyDescent="0.25">
      <c r="A138" s="15">
        <v>2146</v>
      </c>
      <c r="B138">
        <f ca="1">(Parameters!$B$125+Temperatures!$G138-Temperatures!$G$2)*'Pattern scaling'!B138+Hosing!F139</f>
        <v>13.822501561686055</v>
      </c>
      <c r="C138">
        <f ca="1">(Parameters!$B$125+Temperatures!$G138-Temperatures!$G$2)*'Pattern scaling'!C138+Hosing!G139</f>
        <v>22.76137905917756</v>
      </c>
      <c r="D138">
        <f ca="1">(Parameters!$B$125+Temperatures!$G138-Temperatures!$G$2)*'Pattern scaling'!D138+Hosing!H139</f>
        <v>13.087591010635075</v>
      </c>
      <c r="E138">
        <f ca="1">(Parameters!$B$125+Temperatures!$G138-Temperatures!$G$2)*'Pattern scaling'!E138+Hosing!I139</f>
        <v>5.4451086301363354</v>
      </c>
      <c r="F138">
        <f ca="1">(Parameters!$B$125+Temperatures!$G138-Temperatures!$G$2)*'Pattern scaling'!F138+Hosing!J139</f>
        <v>27.51716851011366</v>
      </c>
      <c r="G138">
        <f ca="1">(Parameters!$B$125+Temperatures!$G138-Temperatures!$G$2)*'Pattern scaling'!G138+Hosing!K139</f>
        <v>18.154506824660913</v>
      </c>
      <c r="H138">
        <f ca="1">(Parameters!$B$125+Temperatures!$G138-Temperatures!$G$2)*'Pattern scaling'!H138+Hosing!L139</f>
        <v>9.8656500588761276</v>
      </c>
      <c r="I138">
        <f ca="1">(Parameters!$B$125+Temperatures!$G138-Temperatures!$G$2)*'Pattern scaling'!I138+Hosing!M139</f>
        <v>26.720855339696172</v>
      </c>
      <c r="J138">
        <f ca="1">(Parameters!$B$125+Temperatures!$G138-Temperatures!$G$2)*'Pattern scaling'!J138+Hosing!N139</f>
        <v>17.710867107144256</v>
      </c>
      <c r="K138">
        <f ca="1">(Parameters!$B$125+Temperatures!$G138-Temperatures!$G$2)*'Pattern scaling'!K138+Hosing!O139</f>
        <v>8.9014490350409812</v>
      </c>
      <c r="L138">
        <f ca="1">(Parameters!$B$125+Temperatures!$G138-Temperatures!$G$2)*'Pattern scaling'!L138+Hosing!P139</f>
        <v>14.833221496624301</v>
      </c>
      <c r="M138">
        <f ca="1">(Parameters!$B$125+Temperatures!$G138-Temperatures!$G$2)*'Pattern scaling'!M138+Hosing!Q139</f>
        <v>21.577087174659226</v>
      </c>
      <c r="N138">
        <f ca="1">(Parameters!$B$125+Temperatures!$G138-Temperatures!$G$2)*'Pattern scaling'!N138+Hosing!R139</f>
        <v>10.330235787500868</v>
      </c>
      <c r="O138">
        <f ca="1">(Parameters!$B$125+Temperatures!$G138-Temperatures!$G$2)*'Pattern scaling'!O138+Hosing!S139</f>
        <v>27.772383357268254</v>
      </c>
      <c r="P138">
        <f ca="1">(Parameters!$B$125+Temperatures!$G138-Temperatures!$G$2)*'Pattern scaling'!P138+Hosing!T139</f>
        <v>28.644481033946946</v>
      </c>
      <c r="Q138">
        <f ca="1">(Parameters!$B$125+Temperatures!$G138-Temperatures!$G$2)*'Pattern scaling'!Q138+Hosing!U139</f>
        <v>25.784357174714128</v>
      </c>
      <c r="R138">
        <f ca="1">(Parameters!$B$125+Temperatures!$G138-Temperatures!$G$2)*'Pattern scaling'!R138+Hosing!V139</f>
        <v>12.09756838038029</v>
      </c>
      <c r="S138">
        <f ca="1">(Parameters!$B$125+Temperatures!$G138-Temperatures!$G$2)*'Pattern scaling'!S138+Hosing!W139</f>
        <v>28.238661717996521</v>
      </c>
      <c r="T138">
        <f ca="1">(Parameters!$B$125+Temperatures!$G138-Temperatures!$G$2)*'Pattern scaling'!T138+Hosing!X139</f>
        <v>25.391648907230291</v>
      </c>
      <c r="U138">
        <f ca="1">(Parameters!$B$125+Temperatures!$G138-Temperatures!$G$2)*'Pattern scaling'!U138+Hosing!Y139</f>
        <v>10.573050905919478</v>
      </c>
      <c r="V138">
        <f ca="1">(Parameters!$B$125+Temperatures!$G138-Temperatures!$G$2)*'Pattern scaling'!V138+Hosing!Z139</f>
        <v>8.1812439096861596</v>
      </c>
      <c r="W138">
        <f ca="1">(Parameters!$B$125+Temperatures!$G138-Temperatures!$G$2)*'Pattern scaling'!W138+Hosing!AA139</f>
        <v>25.944866219263929</v>
      </c>
      <c r="X138">
        <f ca="1">(Parameters!$B$125+Temperatures!$G138-Temperatures!$G$2)*'Pattern scaling'!X138+Hosing!AB139</f>
        <v>23.937126618366943</v>
      </c>
      <c r="Y138">
        <f ca="1">(Parameters!$B$125+Temperatures!$G138-Temperatures!$G$2)*'Pattern scaling'!Y138+Hosing!AC139</f>
        <v>17.071145834379767</v>
      </c>
      <c r="Z138">
        <f ca="1">(Parameters!$B$125+Temperatures!$G138-Temperatures!$G$2)*'Pattern scaling'!Z138+Hosing!AD139</f>
        <v>23.717095047955826</v>
      </c>
      <c r="AA138">
        <f ca="1">(Parameters!$B$125+Temperatures!$G138-Temperatures!$G$2)*'Pattern scaling'!AA138+Hosing!AE139</f>
        <v>26.513441456092387</v>
      </c>
      <c r="AB138">
        <f ca="1">(Parameters!$B$125+Temperatures!$G138-Temperatures!$G$2)*'Pattern scaling'!AB138+Hosing!AF139</f>
        <v>27.486951731421691</v>
      </c>
      <c r="AC138">
        <f ca="1">(Parameters!$B$125+Temperatures!$G138-Temperatures!$G$2)*'Pattern scaling'!AC138+Hosing!AG139</f>
        <v>13.666528254270618</v>
      </c>
      <c r="AD138">
        <f ca="1">(Parameters!$B$125+Temperatures!$G138-Temperatures!$G$2)*'Pattern scaling'!AD138+Hosing!AH139</f>
        <v>22.723848322259176</v>
      </c>
      <c r="AE138">
        <f ca="1">(Parameters!$B$125+Temperatures!$G138-Temperatures!$G$2)*'Pattern scaling'!AE138+Hosing!AI139</f>
        <v>26.138383941403355</v>
      </c>
      <c r="AF138">
        <f ca="1">(Parameters!$B$125+Temperatures!$G138-Temperatures!$G$2)*'Pattern scaling'!AF138+Hosing!AJ139</f>
        <v>7.7639127778637143</v>
      </c>
      <c r="AG138">
        <f ca="1">(Parameters!$B$125+Temperatures!$G138-Temperatures!$G$2)*'Pattern scaling'!AG138+Hosing!AK139</f>
        <v>8.5321270559194939</v>
      </c>
      <c r="AH138">
        <f ca="1">(Parameters!$B$125+Temperatures!$G138-Temperatures!$G$2)*'Pattern scaling'!AH138+Hosing!AL139</f>
        <v>13.289717685015198</v>
      </c>
      <c r="AI138">
        <f ca="1">(Parameters!$B$125+Temperatures!$G138-Temperatures!$G$2)*'Pattern scaling'!AI138+Hosing!AM139</f>
        <v>15.740151084527755</v>
      </c>
      <c r="AJ138">
        <f ca="1">(Parameters!$B$125+Temperatures!$G138-Temperatures!$G$2)*'Pattern scaling'!AJ138+Hosing!AN139</f>
        <v>26.598514163738134</v>
      </c>
      <c r="AK138">
        <f ca="1">(Parameters!$B$125+Temperatures!$G138-Temperatures!$G$2)*'Pattern scaling'!AK138+Hosing!AO139</f>
        <v>25.612946443141009</v>
      </c>
      <c r="AL138">
        <f ca="1">(Parameters!$B$125+Temperatures!$G138-Temperatures!$G$2)*'Pattern scaling'!AL138+Hosing!AP139</f>
        <v>24.77859440809485</v>
      </c>
      <c r="AM138">
        <f ca="1">(Parameters!$B$125+Temperatures!$G138-Temperatures!$G$2)*'Pattern scaling'!AM138+Hosing!AQ139</f>
        <v>25.433724883213216</v>
      </c>
      <c r="AN138">
        <f ca="1">(Parameters!$B$125+Temperatures!$G138-Temperatures!$G$2)*'Pattern scaling'!AN138+Hosing!AR139</f>
        <v>20.93100634246272</v>
      </c>
      <c r="AO138">
        <f ca="1">(Parameters!$B$125+Temperatures!$G138-Temperatures!$G$2)*'Pattern scaling'!AO138+Hosing!AS139</f>
        <v>24.874693727444292</v>
      </c>
      <c r="AP138">
        <f ca="1">(Parameters!$B$125+Temperatures!$G138-Temperatures!$G$2)*'Pattern scaling'!AP138+Hosing!AT139</f>
        <v>21.594754497247688</v>
      </c>
      <c r="AQ138">
        <f ca="1">(Parameters!$B$125+Temperatures!$G138-Temperatures!$G$2)*'Pattern scaling'!AQ138+Hosing!AU139</f>
        <v>22.787553843173345</v>
      </c>
      <c r="AR138">
        <f ca="1">(Parameters!$B$125+Temperatures!$G138-Temperatures!$G$2)*'Pattern scaling'!AR138+Hosing!AV139</f>
        <v>26.11815044934832</v>
      </c>
      <c r="AS138">
        <f ca="1">(Parameters!$B$125+Temperatures!$G138-Temperatures!$G$2)*'Pattern scaling'!AS138+Hosing!AW139</f>
        <v>18.311409085261339</v>
      </c>
      <c r="AT138">
        <f ca="1">(Parameters!$B$125+Temperatures!$G138-Temperatures!$G$2)*'Pattern scaling'!AT138+Hosing!AX139</f>
        <v>9.0815297556467129</v>
      </c>
      <c r="AU138">
        <f ca="1">(Parameters!$B$125+Temperatures!$G138-Temperatures!$G$2)*'Pattern scaling'!AU138+Hosing!AY139</f>
        <v>9.7923098099965742</v>
      </c>
      <c r="AV138">
        <f ca="1">(Parameters!$B$125+Temperatures!$G138-Temperatures!$G$2)*'Pattern scaling'!AV138+Hosing!AZ139</f>
        <v>29.1432577100102</v>
      </c>
      <c r="AW138">
        <f ca="1">(Parameters!$B$125+Temperatures!$G138-Temperatures!$G$2)*'Pattern scaling'!AW138+Hosing!BA139</f>
        <v>23.478909829967442</v>
      </c>
      <c r="AX138">
        <f ca="1">(Parameters!$B$125+Temperatures!$G138-Temperatures!$G$2)*'Pattern scaling'!AX138+Hosing!BB139</f>
        <v>8.7954775352324344</v>
      </c>
      <c r="AY138">
        <f ca="1">(Parameters!$B$125+Temperatures!$G138-Temperatures!$G$2)*'Pattern scaling'!AY138+Hosing!BC139</f>
        <v>25.290886446873369</v>
      </c>
      <c r="AZ138">
        <f ca="1">(Parameters!$B$125+Temperatures!$G138-Temperatures!$G$2)*'Pattern scaling'!AZ138+Hosing!BD139</f>
        <v>17.564591261022091</v>
      </c>
      <c r="BA138">
        <f ca="1">(Parameters!$B$125+Temperatures!$G138-Temperatures!$G$2)*'Pattern scaling'!BA138+Hosing!BE139</f>
        <v>21.13378757306765</v>
      </c>
      <c r="BB138">
        <f ca="1">(Parameters!$B$125+Temperatures!$G138-Temperatures!$G$2)*'Pattern scaling'!BB138+Hosing!BF139</f>
        <v>22.236005417276946</v>
      </c>
      <c r="BC138">
        <f ca="1">(Parameters!$B$125+Temperatures!$G138-Temperatures!$G$2)*'Pattern scaling'!BC138+Hosing!BG139</f>
        <v>23.260964329460421</v>
      </c>
      <c r="BD138">
        <f ca="1">(Parameters!$B$125+Temperatures!$G138-Temperatures!$G$2)*'Pattern scaling'!BD138+Hosing!BH139</f>
        <v>22.893946912497583</v>
      </c>
      <c r="BE138">
        <f ca="1">(Parameters!$B$125+Temperatures!$G138-Temperatures!$G$2)*'Pattern scaling'!BE138+Hosing!BI139</f>
        <v>14.931153740837891</v>
      </c>
      <c r="BF138">
        <f ca="1">(Parameters!$B$125+Temperatures!$G138-Temperatures!$G$2)*'Pattern scaling'!BF138+Hosing!BJ139</f>
        <v>7.0841725363229884</v>
      </c>
      <c r="BG138">
        <f ca="1">(Parameters!$B$125+Temperatures!$G138-Temperatures!$G$2)*'Pattern scaling'!BG138+Hosing!BK139</f>
        <v>20.330612518776171</v>
      </c>
      <c r="BH138">
        <f ca="1">(Parameters!$B$125+Temperatures!$G138-Temperatures!$G$2)*'Pattern scaling'!BH138+Hosing!BL139</f>
        <v>5.6519781985876589</v>
      </c>
      <c r="BI138">
        <f ca="1">(Parameters!$B$125+Temperatures!$G138-Temperatures!$G$2)*'Pattern scaling'!BI138+Hosing!BM139</f>
        <v>23.808320043812277</v>
      </c>
      <c r="BJ138">
        <f ca="1">(Parameters!$B$125+Temperatures!$G138-Temperatures!$G$2)*'Pattern scaling'!BJ138+Hosing!BN139</f>
        <v>11.52738103486665</v>
      </c>
      <c r="BK138">
        <f ca="1">(Parameters!$B$125+Temperatures!$G138-Temperatures!$G$2)*'Pattern scaling'!BK138+Hosing!BO139</f>
        <v>27.235833344816164</v>
      </c>
      <c r="BL138">
        <f ca="1">(Parameters!$B$125+Temperatures!$G138-Temperatures!$G$2)*'Pattern scaling'!BL138+Hosing!BP139</f>
        <v>26.072695525452463</v>
      </c>
      <c r="BM138">
        <f ca="1">(Parameters!$B$125+Temperatures!$G138-Temperatures!$G$2)*'Pattern scaling'!BM138+Hosing!BQ139</f>
        <v>9.488460372787813</v>
      </c>
      <c r="BN138">
        <f ca="1">(Parameters!$B$125+Temperatures!$G138-Temperatures!$G$2)*'Pattern scaling'!BN138+Hosing!BR139</f>
        <v>11.181856902051644</v>
      </c>
      <c r="BO138">
        <f ca="1">(Parameters!$B$125+Temperatures!$G138-Temperatures!$G$2)*'Pattern scaling'!BO138+Hosing!BS139</f>
        <v>27.299161905637774</v>
      </c>
      <c r="BP138">
        <f ca="1">(Parameters!$B$125+Temperatures!$G138-Temperatures!$G$2)*'Pattern scaling'!BP138+Hosing!BT139</f>
        <v>25.586457079988968</v>
      </c>
      <c r="BQ138">
        <f ca="1">(Parameters!$B$125+Temperatures!$G138-Temperatures!$G$2)*'Pattern scaling'!BQ138+Hosing!BU139</f>
        <v>24.756667909535011</v>
      </c>
      <c r="BR138">
        <f ca="1">(Parameters!$B$125+Temperatures!$G138-Temperatures!$G$2)*'Pattern scaling'!BR138+Hosing!BV139</f>
        <v>27.267814772780522</v>
      </c>
      <c r="BS138">
        <f ca="1">(Parameters!$B$125+Temperatures!$G138-Temperatures!$G$2)*'Pattern scaling'!BS138+Hosing!BW139</f>
        <v>27.169105470365878</v>
      </c>
      <c r="BT138">
        <f ca="1">(Parameters!$B$125+Temperatures!$G138-Temperatures!$G$2)*'Pattern scaling'!BT138+Hosing!BX139</f>
        <v>24.645508932794129</v>
      </c>
      <c r="BU138">
        <f ca="1">(Parameters!$B$125+Temperatures!$G138-Temperatures!$G$2)*'Pattern scaling'!BU138+Hosing!BY139</f>
        <v>15.772393114188128</v>
      </c>
      <c r="BV138">
        <f ca="1">(Parameters!$B$125+Temperatures!$G138-Temperatures!$G$2)*'Pattern scaling'!BV138+Hosing!BZ139</f>
        <v>26.390080979822425</v>
      </c>
      <c r="BW138">
        <f ca="1">(Parameters!$B$125+Temperatures!$G138-Temperatures!$G$2)*'Pattern scaling'!BW138+Hosing!CA139</f>
        <v>20.866509222117816</v>
      </c>
      <c r="BX138">
        <f ca="1">(Parameters!$B$125+Temperatures!$G138-Temperatures!$G$2)*'Pattern scaling'!BX138+Hosing!CB139</f>
        <v>26.343699877820143</v>
      </c>
      <c r="BY138">
        <f ca="1">(Parameters!$B$125+Temperatures!$G138-Temperatures!$G$2)*'Pattern scaling'!BY138+Hosing!CC139</f>
        <v>27.047467995809484</v>
      </c>
      <c r="BZ138">
        <f ca="1">(Parameters!$B$125+Temperatures!$G138-Temperatures!$G$2)*'Pattern scaling'!BZ138+Hosing!CD139</f>
        <v>23.360982499113415</v>
      </c>
      <c r="CA138">
        <f ca="1">(Parameters!$B$125+Temperatures!$G138-Temperatures!$G$2)*'Pattern scaling'!CA138+Hosing!CE139</f>
        <v>23.36851555380337</v>
      </c>
      <c r="CB138">
        <f ca="1">(Parameters!$B$125+Temperatures!$G138-Temperatures!$G$2)*'Pattern scaling'!CB138+Hosing!CF139</f>
        <v>12.045146268646624</v>
      </c>
      <c r="CC138">
        <f ca="1">(Parameters!$B$125+Temperatures!$G138-Temperatures!$G$2)*'Pattern scaling'!CC138+Hosing!CG139</f>
        <v>25.534089744222094</v>
      </c>
      <c r="CD138">
        <f ca="1">(Parameters!$B$125+Temperatures!$G138-Temperatures!$G$2)*'Pattern scaling'!CD138+Hosing!CH139</f>
        <v>11.51906766829844</v>
      </c>
      <c r="CE138">
        <f ca="1">(Parameters!$B$125+Temperatures!$G138-Temperatures!$G$2)*'Pattern scaling'!CE138+Hosing!CI139</f>
        <v>26.3084388779588</v>
      </c>
      <c r="CF138">
        <f ca="1">(Parameters!$B$125+Temperatures!$G138-Temperatures!$G$2)*'Pattern scaling'!CF138+Hosing!CJ139</f>
        <v>25.730627133005179</v>
      </c>
      <c r="CG138">
        <f ca="1">(Parameters!$B$125+Temperatures!$G138-Temperatures!$G$2)*'Pattern scaling'!CG138+Hosing!CK139</f>
        <v>9.2911018521436208</v>
      </c>
      <c r="CH138">
        <f ca="1">(Parameters!$B$125+Temperatures!$G138-Temperatures!$G$2)*'Pattern scaling'!CH138+Hosing!CL139</f>
        <v>16.613743070700227</v>
      </c>
      <c r="CI138">
        <f ca="1">(Parameters!$B$125+Temperatures!$G138-Temperatures!$G$2)*'Pattern scaling'!CI138+Hosing!CM139</f>
        <v>23.598760226393161</v>
      </c>
      <c r="CJ138">
        <f ca="1">(Parameters!$B$125+Temperatures!$G138-Temperatures!$G$2)*'Pattern scaling'!CJ138+Hosing!CN139</f>
        <v>3.6963225223341696</v>
      </c>
      <c r="CK138">
        <f ca="1">(Parameters!$B$125+Temperatures!$G138-Temperatures!$G$2)*'Pattern scaling'!CK138+Hosing!CO139</f>
        <v>20.244757888717917</v>
      </c>
      <c r="CL138">
        <f ca="1">(Parameters!$B$125+Temperatures!$G138-Temperatures!$G$2)*'Pattern scaling'!CL138+Hosing!CP139</f>
        <v>13.662300928657926</v>
      </c>
      <c r="CM138">
        <f ca="1">(Parameters!$B$125+Temperatures!$G138-Temperatures!$G$2)*'Pattern scaling'!CM138+Hosing!CQ139</f>
        <v>25.401885081294729</v>
      </c>
      <c r="CN138">
        <f ca="1">(Parameters!$B$125+Temperatures!$G138-Temperatures!$G$2)*'Pattern scaling'!CN138+Hosing!CR139</f>
        <v>19.428851310504282</v>
      </c>
      <c r="CO138">
        <f ca="1">(Parameters!$B$125+Temperatures!$G138-Temperatures!$G$2)*'Pattern scaling'!CO138+Hosing!CS139</f>
        <v>15.047237458034296</v>
      </c>
      <c r="CP138">
        <f ca="1">(Parameters!$B$125+Temperatures!$G138-Temperatures!$G$2)*'Pattern scaling'!CP138+Hosing!CT139</f>
        <v>8.45154321112269</v>
      </c>
      <c r="CQ138">
        <f ca="1">(Parameters!$B$125+Temperatures!$G138-Temperatures!$G$2)*'Pattern scaling'!CQ138+Hosing!CU139</f>
        <v>21.868333476736804</v>
      </c>
      <c r="CR138">
        <f ca="1">(Parameters!$B$125+Temperatures!$G138-Temperatures!$G$2)*'Pattern scaling'!CR138+Hosing!CV139</f>
        <v>5.31489841867936</v>
      </c>
      <c r="CS138">
        <f ca="1">(Parameters!$B$125+Temperatures!$G138-Temperatures!$G$2)*'Pattern scaling'!CS138+Hosing!CW139</f>
        <v>28.293263378536707</v>
      </c>
      <c r="CT138">
        <f ca="1">(Parameters!$B$125+Temperatures!$G138-Temperatures!$G$2)*'Pattern scaling'!CT138+Hosing!CX139</f>
        <v>25.68216248832227</v>
      </c>
      <c r="CU138">
        <f ca="1">(Parameters!$B$125+Temperatures!$G138-Temperatures!$G$2)*'Pattern scaling'!CU138+Hosing!CY139</f>
        <v>12.898481545846717</v>
      </c>
      <c r="CV138">
        <f ca="1">(Parameters!$B$125+Temperatures!$G138-Temperatures!$G$2)*'Pattern scaling'!CV138+Hosing!CZ139</f>
        <v>26.697432395716824</v>
      </c>
      <c r="CW138">
        <f ca="1">(Parameters!$B$125+Temperatures!$G138-Temperatures!$G$2)*'Pattern scaling'!CW138+Hosing!DA139</f>
        <v>24.977034089296406</v>
      </c>
      <c r="CX138">
        <f ca="1">(Parameters!$B$125+Temperatures!$G138-Temperatures!$G$2)*'Pattern scaling'!CX138+Hosing!DB139</f>
        <v>17.158365617577363</v>
      </c>
      <c r="CY138">
        <f ca="1">(Parameters!$B$125+Temperatures!$G138-Temperatures!$G$2)*'Pattern scaling'!CY138+Hosing!DC139</f>
        <v>25.32904794729248</v>
      </c>
      <c r="CZ138">
        <f ca="1">(Parameters!$B$125+Temperatures!$G138-Temperatures!$G$2)*'Pattern scaling'!CZ138+Hosing!DD139</f>
        <v>20.955451890687566</v>
      </c>
      <c r="DA138">
        <f ca="1">(Parameters!$B$125+Temperatures!$G138-Temperatures!$G$2)*'Pattern scaling'!DA138+Hosing!DE139</f>
        <v>6.4593665000252525</v>
      </c>
      <c r="DB138">
        <f ca="1">(Parameters!$B$125+Temperatures!$G138-Temperatures!$G$2)*'Pattern scaling'!DB138+Hosing!DF139</f>
        <v>26.279414187391563</v>
      </c>
      <c r="DC138">
        <f ca="1">(Parameters!$B$125+Temperatures!$G138-Temperatures!$G$2)*'Pattern scaling'!DC138+Hosing!DG139</f>
        <v>14.128436631749709</v>
      </c>
      <c r="DD138">
        <f ca="1">(Parameters!$B$125+Temperatures!$G138-Temperatures!$G$2)*'Pattern scaling'!DD138+Hosing!DH139</f>
        <v>8.0409399460708126</v>
      </c>
      <c r="DE138">
        <f ca="1">(Parameters!$B$125+Temperatures!$G138-Temperatures!$G$2)*'Pattern scaling'!DE138+Hosing!DI139</f>
        <v>9.7356622072880121</v>
      </c>
      <c r="DF138">
        <f ca="1">(Parameters!$B$125+Temperatures!$G138-Temperatures!$G$2)*'Pattern scaling'!DF138+Hosing!DJ139</f>
        <v>7.7805654785025737</v>
      </c>
      <c r="DG138">
        <f ca="1">(Parameters!$B$125+Temperatures!$G138-Temperatures!$G$2)*'Pattern scaling'!DG138+Hosing!DK139</f>
        <v>18.212329736162914</v>
      </c>
      <c r="DH138">
        <f ca="1">(Parameters!$B$125+Temperatures!$G138-Temperatures!$G$2)*'Pattern scaling'!DH138+Hosing!DL139</f>
        <v>11.368357586970477</v>
      </c>
      <c r="DI138">
        <f ca="1">(Parameters!$B$125+Temperatures!$G138-Temperatures!$G$2)*'Pattern scaling'!DI138+Hosing!DM139</f>
        <v>21.454519368988031</v>
      </c>
      <c r="DJ138">
        <f ca="1">(Parameters!$B$125+Temperatures!$G138-Temperatures!$G$2)*'Pattern scaling'!DJ138+Hosing!DN139</f>
        <v>20.565154056708742</v>
      </c>
      <c r="DK138">
        <f ca="1">(Parameters!$B$125+Temperatures!$G138-Temperatures!$G$2)*'Pattern scaling'!DK138+Hosing!DO139</f>
        <v>11.516116131624436</v>
      </c>
      <c r="DL138">
        <f ca="1">(Parameters!$B$125+Temperatures!$G138-Temperatures!$G$2)*'Pattern scaling'!DL138+Hosing!DP139</f>
        <v>28.391610796792577</v>
      </c>
      <c r="DM138">
        <f ca="1">(Parameters!$B$125+Temperatures!$G138-Temperatures!$G$2)*'Pattern scaling'!DM138+Hosing!DQ139</f>
        <v>26.189792917107365</v>
      </c>
      <c r="DN138">
        <f ca="1">(Parameters!$B$125+Temperatures!$G138-Temperatures!$G$2)*'Pattern scaling'!DN138+Hosing!DR139</f>
        <v>10.75721258401683</v>
      </c>
      <c r="DO138">
        <f ca="1">(Parameters!$B$125+Temperatures!$G138-Temperatures!$G$2)*'Pattern scaling'!DO138+Hosing!DS139</f>
        <v>0.45919327049939784</v>
      </c>
      <c r="DP138">
        <f ca="1">(Parameters!$B$125+Temperatures!$G138-Temperatures!$G$2)*'Pattern scaling'!DP138+Hosing!DT139</f>
        <v>24.364372827257874</v>
      </c>
      <c r="DQ138">
        <f ca="1">(Parameters!$B$125+Temperatures!$G138-Temperatures!$G$2)*'Pattern scaling'!DQ138+Hosing!DU139</f>
        <v>28.569938027978626</v>
      </c>
      <c r="DR138">
        <f ca="1">(Parameters!$B$125+Temperatures!$G138-Temperatures!$G$2)*'Pattern scaling'!DR138+Hosing!DV139</f>
        <v>26.002962948201155</v>
      </c>
      <c r="DS138">
        <f ca="1">(Parameters!$B$125+Temperatures!$G138-Temperatures!$G$2)*'Pattern scaling'!DS138+Hosing!DW139</f>
        <v>22.125197388891639</v>
      </c>
      <c r="DT138">
        <f ca="1">(Parameters!$B$125+Temperatures!$G138-Temperatures!$G$2)*'Pattern scaling'!DT138+Hosing!DX139</f>
        <v>22.775007418376653</v>
      </c>
      <c r="DU138">
        <f ca="1">(Parameters!$B$125+Temperatures!$G138-Temperatures!$G$2)*'Pattern scaling'!DU138+Hosing!DY139</f>
        <v>26.971773399225491</v>
      </c>
      <c r="DV138">
        <f ca="1">(Parameters!$B$125+Temperatures!$G138-Temperatures!$G$2)*'Pattern scaling'!DV138+Hosing!DZ139</f>
        <v>22.616959970263501</v>
      </c>
      <c r="DW138">
        <f ca="1">(Parameters!$B$125+Temperatures!$G138-Temperatures!$G$2)*'Pattern scaling'!DW138+Hosing!EA139</f>
        <v>21.391379180705432</v>
      </c>
      <c r="DX138">
        <f ca="1">(Parameters!$B$125+Temperatures!$G138-Temperatures!$G$2)*'Pattern scaling'!DX138+Hosing!EB139</f>
        <v>28.948901363034889</v>
      </c>
      <c r="DY138">
        <f ca="1">(Parameters!$B$125+Temperatures!$G138-Temperatures!$G$2)*'Pattern scaling'!DY138+Hosing!EC139</f>
        <v>27.265451434697326</v>
      </c>
      <c r="DZ138">
        <f ca="1">(Parameters!$B$125+Temperatures!$G138-Temperatures!$G$2)*'Pattern scaling'!DZ138+Hosing!ED139</f>
        <v>25.397552461680977</v>
      </c>
      <c r="EA138">
        <f ca="1">(Parameters!$B$125+Temperatures!$G138-Temperatures!$G$2)*'Pattern scaling'!EA138+Hosing!EE139</f>
        <v>10.177644072571303</v>
      </c>
      <c r="EB138">
        <f ca="1">(Parameters!$B$125+Temperatures!$G138-Temperatures!$G$2)*'Pattern scaling'!EB138+Hosing!EF139</f>
        <v>5.0550197397273129</v>
      </c>
      <c r="EC138">
        <f ca="1">(Parameters!$B$125+Temperatures!$G138-Temperatures!$G$2)*'Pattern scaling'!EC138+Hosing!EG139</f>
        <v>20.358991597630148</v>
      </c>
      <c r="ED138">
        <f ca="1">(Parameters!$B$125+Temperatures!$G138-Temperatures!$G$2)*'Pattern scaling'!ED138+Hosing!EH139</f>
        <v>26.6908994350093</v>
      </c>
      <c r="EE138">
        <f ca="1">(Parameters!$B$125+Temperatures!$G138-Temperatures!$G$2)*'Pattern scaling'!EE138+Hosing!EI139</f>
        <v>12.866623393812349</v>
      </c>
      <c r="EF138">
        <f ca="1">(Parameters!$B$125+Temperatures!$G138-Temperatures!$G$2)*'Pattern scaling'!EF138+Hosing!EJ139</f>
        <v>25.884770163221081</v>
      </c>
      <c r="EG138">
        <f ca="1">(Parameters!$B$125+Temperatures!$G138-Temperatures!$G$2)*'Pattern scaling'!EG138+Hosing!EK139</f>
        <v>24.102925518117701</v>
      </c>
      <c r="EH138">
        <f ca="1">(Parameters!$B$125+Temperatures!$G138-Temperatures!$G$2)*'Pattern scaling'!EH138+Hosing!EL139</f>
        <v>25.563486054589585</v>
      </c>
      <c r="EI138">
        <f ca="1">(Parameters!$B$125+Temperatures!$G138-Temperatures!$G$2)*'Pattern scaling'!EI138+Hosing!EM139</f>
        <v>18.488146630680223</v>
      </c>
      <c r="EJ138">
        <f ca="1">(Parameters!$B$125+Temperatures!$G138-Temperatures!$G$2)*'Pattern scaling'!EJ138+Hosing!EN139</f>
        <v>25.967065930385701</v>
      </c>
      <c r="EK138">
        <f ca="1">(Parameters!$B$125+Temperatures!$G138-Temperatures!$G$2)*'Pattern scaling'!EK138+Hosing!EO139</f>
        <v>27.399090178443167</v>
      </c>
      <c r="EL138">
        <f ca="1">(Parameters!$B$125+Temperatures!$G138-Temperatures!$G$2)*'Pattern scaling'!EL138+Hosing!EP139</f>
        <v>23.806158812952564</v>
      </c>
      <c r="EM138">
        <f ca="1">(Parameters!$B$125+Temperatures!$G138-Temperatures!$G$2)*'Pattern scaling'!EM138+Hosing!EQ139</f>
        <v>9.3425852261603506</v>
      </c>
      <c r="EN138">
        <f ca="1">(Parameters!$B$125+Temperatures!$G138-Temperatures!$G$2)*'Pattern scaling'!EN138+Hosing!ER139</f>
        <v>24.97055110384521</v>
      </c>
      <c r="EO138">
        <f ca="1">(Parameters!$B$125+Temperatures!$G138-Temperatures!$G$2)*'Pattern scaling'!EO138+Hosing!ES139</f>
        <v>9.5487105562925709</v>
      </c>
      <c r="EP138">
        <f ca="1">(Parameters!$B$125+Temperatures!$G138-Temperatures!$G$2)*'Pattern scaling'!EP138+Hosing!ET139</f>
        <v>15.579510612474989</v>
      </c>
      <c r="EQ138">
        <f ca="1">(Parameters!$B$125+Temperatures!$G138-Temperatures!$G$2)*'Pattern scaling'!EQ138+Hosing!EU139</f>
        <v>23.728551514919655</v>
      </c>
      <c r="ER138">
        <f ca="1">(Parameters!$B$125+Temperatures!$G138-Temperatures!$G$2)*'Pattern scaling'!ER138+Hosing!EV139</f>
        <v>19.482558519684062</v>
      </c>
      <c r="ES138">
        <f ca="1">(Parameters!$B$125+Temperatures!$G138-Temperatures!$G$2)*'Pattern scaling'!ES138+Hosing!EW139</f>
        <v>27.922730604457712</v>
      </c>
      <c r="ET138">
        <f ca="1">(Parameters!$B$125+Temperatures!$G138-Temperatures!$G$2)*'Pattern scaling'!ET138+Hosing!EX139</f>
        <v>16.303527176101099</v>
      </c>
      <c r="EU138">
        <f ca="1">(Parameters!$B$125+Temperatures!$G138-Temperatures!$G$2)*'Pattern scaling'!EU138+Hosing!EY139</f>
        <v>10.996866581147437</v>
      </c>
      <c r="EV138">
        <f ca="1">(Parameters!$B$125+Temperatures!$G138-Temperatures!$G$2)*'Pattern scaling'!EV138+Hosing!EZ139</f>
        <v>6.0452762377792224</v>
      </c>
      <c r="EW138">
        <f ca="1">(Parameters!$B$125+Temperatures!$G138-Temperatures!$G$2)*'Pattern scaling'!EW138+Hosing!FA139</f>
        <v>19.753017885773506</v>
      </c>
      <c r="EX138">
        <f ca="1">(Parameters!$B$125+Temperatures!$G138-Temperatures!$G$2)*'Pattern scaling'!EX138+Hosing!FB139</f>
        <v>26.062533718332663</v>
      </c>
      <c r="EY138">
        <f ca="1">(Parameters!$B$125+Temperatures!$G138-Temperatures!$G$2)*'Pattern scaling'!EY138+Hosing!FC139</f>
        <v>29.336624740675425</v>
      </c>
      <c r="EZ138">
        <f ca="1">(Parameters!$B$125+Temperatures!$G138-Temperatures!$G$2)*'Pattern scaling'!EZ138+Hosing!FD139</f>
        <v>26.936241816640624</v>
      </c>
      <c r="FA138">
        <f ca="1">(Parameters!$B$125+Temperatures!$G138-Temperatures!$G$2)*'Pattern scaling'!FA138+Hosing!FE139</f>
        <v>24.770873566386086</v>
      </c>
      <c r="FB138">
        <f ca="1">(Parameters!$B$125+Temperatures!$G138-Temperatures!$G$2)*'Pattern scaling'!FB138+Hosing!FF139</f>
        <v>25.888891235362639</v>
      </c>
      <c r="FC138">
        <f ca="1">(Parameters!$B$125+Temperatures!$G138-Temperatures!$G$2)*'Pattern scaling'!FC138+Hosing!FG139</f>
        <v>24.757676062749059</v>
      </c>
      <c r="FD138">
        <f ca="1">(Parameters!$B$125+Temperatures!$G138-Temperatures!$G$2)*'Pattern scaling'!FD138+Hosing!FH139</f>
        <v>11.949548434372613</v>
      </c>
      <c r="FE138">
        <f ca="1">(Parameters!$B$125+Temperatures!$G138-Temperatures!$G$2)*'Pattern scaling'!FE138+Hosing!FI139</f>
        <v>27.127465752786286</v>
      </c>
      <c r="FF138">
        <f ca="1">(Parameters!$B$125+Temperatures!$G138-Temperatures!$G$2)*'Pattern scaling'!FF138+Hosing!FJ139</f>
        <v>12.350907740726102</v>
      </c>
      <c r="FG138">
        <f ca="1">(Parameters!$B$125+Temperatures!$G138-Temperatures!$G$2)*'Pattern scaling'!FG138+Hosing!FK139</f>
        <v>28.238365665453877</v>
      </c>
      <c r="FH138">
        <f ca="1">(Parameters!$B$125+Temperatures!$G138-Temperatures!$G$2)*'Pattern scaling'!FH138+Hosing!FL139</f>
        <v>21.357165133239484</v>
      </c>
      <c r="FI138">
        <f ca="1">(Parameters!$B$125+Temperatures!$G138-Temperatures!$G$2)*'Pattern scaling'!FI138+Hosing!FM139</f>
        <v>27.11814677704178</v>
      </c>
      <c r="FJ138">
        <f ca="1">(Parameters!$B$125+Temperatures!$G138-Temperatures!$G$2)*'Pattern scaling'!FJ138+Hosing!FN139</f>
        <v>9.2194483989770113</v>
      </c>
      <c r="FK138">
        <f ca="1">(Parameters!$B$125+Temperatures!$G138-Temperatures!$G$2)*'Pattern scaling'!FK138+Hosing!FO139</f>
        <v>10.257006656142789</v>
      </c>
      <c r="FL138">
        <f ca="1">(Parameters!$B$125+Temperatures!$G138-Temperatures!$G$2)*'Pattern scaling'!FL138+Hosing!FP139</f>
        <v>6.870161602662411</v>
      </c>
      <c r="FM138">
        <f ca="1">(Parameters!$B$125+Temperatures!$G138-Temperatures!$G$2)*'Pattern scaling'!FM138+Hosing!FQ139</f>
        <v>18.737189843910755</v>
      </c>
      <c r="FN138">
        <f ca="1">(Parameters!$B$125+Temperatures!$G138-Temperatures!$G$2)*'Pattern scaling'!FN138+Hosing!FR139</f>
        <v>28.563022640971685</v>
      </c>
      <c r="FO138">
        <f ca="1">(Parameters!$B$125+Temperatures!$G138-Temperatures!$G$2)*'Pattern scaling'!FO138+Hosing!FS139</f>
        <v>27.229919760183627</v>
      </c>
      <c r="FP138">
        <f ca="1">(Parameters!$B$125+Temperatures!$G138-Temperatures!$G$2)*'Pattern scaling'!FP138+Hosing!FT139</f>
        <v>27.756545052984059</v>
      </c>
      <c r="FQ138">
        <f ca="1">(Parameters!$B$125+Temperatures!$G138-Temperatures!$G$2)*'Pattern scaling'!FQ138+Hosing!FU139</f>
        <v>12.406219859857057</v>
      </c>
      <c r="FR138">
        <f ca="1">(Parameters!$B$125+Temperatures!$G138-Temperatures!$G$2)*'Pattern scaling'!FR138+Hosing!FV139</f>
        <v>16.699388895067905</v>
      </c>
      <c r="FS138">
        <f ca="1">(Parameters!$B$125+Temperatures!$G138-Temperatures!$G$2)*'Pattern scaling'!FS138+Hosing!FW139</f>
        <v>24.471646066056799</v>
      </c>
      <c r="FT138">
        <f ca="1">(Parameters!$B$125+Temperatures!$G138-Temperatures!$G$2)*'Pattern scaling'!FT138+Hosing!FX139</f>
        <v>22.03034986130837</v>
      </c>
      <c r="FU138">
        <f ca="1">(Parameters!$B$125+Temperatures!$G138-Temperatures!$G$2)*'Pattern scaling'!FU138+Hosing!FY139</f>
        <v>26.844220233868803</v>
      </c>
      <c r="FV138">
        <f ca="1">(Parameters!$B$125+Temperatures!$G138-Temperatures!$G$2)*'Pattern scaling'!FV138+Hosing!FZ139</f>
        <v>18.824018734260399</v>
      </c>
      <c r="FW138">
        <f ca="1">(Parameters!$B$125+Temperatures!$G138-Temperatures!$G$2)*'Pattern scaling'!FW138+Hosing!GA139</f>
        <v>14.129764876037562</v>
      </c>
      <c r="FX138">
        <f ca="1">(Parameters!$B$125+Temperatures!$G138-Temperatures!$G$2)*'Pattern scaling'!FX138+Hosing!GB139</f>
        <v>24.920649810084782</v>
      </c>
      <c r="FY138">
        <f ca="1">(Parameters!$B$125+Temperatures!$G138-Temperatures!$G$2)*'Pattern scaling'!FY138+Hosing!GC139</f>
        <v>20.744048421113149</v>
      </c>
      <c r="FZ138">
        <f ca="1">(Parameters!$B$125+Temperatures!$G138-Temperatures!$G$2)*'Pattern scaling'!FZ138+Hosing!GD139</f>
        <v>23.59863109281018</v>
      </c>
      <c r="GA138">
        <f ca="1">(Parameters!$B$125+Temperatures!$G138-Temperatures!$G$2)*'Pattern scaling'!GA138+Hosing!GE139</f>
        <v>23.415410227556436</v>
      </c>
      <c r="GB138">
        <f ca="1">(Parameters!$B$125+Temperatures!$G138-Temperatures!$G$2)*'Pattern scaling'!GB138+Hosing!GF139</f>
        <v>10.063446955981846</v>
      </c>
      <c r="GC138">
        <f ca="1">(Parameters!$B$125+Temperatures!$G138-Temperatures!$G$2)*'Pattern scaling'!GC138+Hosing!GG139</f>
        <v>17.809266968198688</v>
      </c>
      <c r="GD138">
        <f ca="1">(Parameters!$B$125+Temperatures!$G138-Temperatures!$G$2)*'Pattern scaling'!GD138+Hosing!GH139</f>
        <v>15.392039942742873</v>
      </c>
      <c r="GE138">
        <f ca="1">(Parameters!$B$125+Temperatures!$G138-Temperatures!$G$2)*'Pattern scaling'!GE138+Hosing!GI139</f>
        <v>14.674979390365483</v>
      </c>
      <c r="GF138">
        <f ca="1">(Parameters!$B$125+Temperatures!$G138-Temperatures!$G$2)*'Pattern scaling'!GF138+Hosing!GJ139</f>
        <v>25.107696592646068</v>
      </c>
      <c r="GG138">
        <f ca="1">(Parameters!$B$125+Temperatures!$G138-Temperatures!$G$2)*'Pattern scaling'!GG138+Hosing!GK139</f>
        <v>26.125275100999584</v>
      </c>
      <c r="GH138">
        <f ca="1">(Parameters!$B$125+Temperatures!$G138-Temperatures!$G$2)*'Pattern scaling'!GH138+Hosing!GL139</f>
        <v>23.341278844237522</v>
      </c>
      <c r="GI138">
        <f ca="1">(Parameters!$B$125+Temperatures!$G138-Temperatures!$G$2)*'Pattern scaling'!GI138+Hosing!GM139</f>
        <v>25.671349448514128</v>
      </c>
      <c r="GJ138">
        <f ca="1">(Parameters!$B$125+Temperatures!$G138-Temperatures!$G$2)*'Pattern scaling'!GJ138+Hosing!GN139</f>
        <v>21.148516643936006</v>
      </c>
      <c r="GK138">
        <f ca="1">(Parameters!$B$125+Temperatures!$G138-Temperatures!$G$2)*'Pattern scaling'!GK138+Hosing!GO139</f>
        <v>19.248160334626949</v>
      </c>
      <c r="GL138">
        <f ca="1">(Parameters!$B$125+Temperatures!$G138-Temperatures!$G$2)*'Pattern scaling'!GL138+Hosing!GP139</f>
        <v>22.698535200532007</v>
      </c>
      <c r="GM138">
        <f ca="1">(Parameters!$B$125+Temperatures!$G138-Temperatures!$G$2)*'Pattern scaling'!GM138+Hosing!GQ139</f>
        <v>21.549121542194772</v>
      </c>
    </row>
    <row r="139" spans="1:195" x14ac:dyDescent="0.25">
      <c r="A139" s="15">
        <v>2147</v>
      </c>
      <c r="B139">
        <f ca="1">(Parameters!$B$125+Temperatures!$G139-Temperatures!$G$2)*'Pattern scaling'!B139+Hosing!F140</f>
        <v>13.820859921478416</v>
      </c>
      <c r="C139">
        <f ca="1">(Parameters!$B$125+Temperatures!$G139-Temperatures!$G$2)*'Pattern scaling'!C139+Hosing!G140</f>
        <v>22.759960127962771</v>
      </c>
      <c r="D139">
        <f ca="1">(Parameters!$B$125+Temperatures!$G139-Temperatures!$G$2)*'Pattern scaling'!D139+Hosing!H140</f>
        <v>13.086228403234106</v>
      </c>
      <c r="E139">
        <f ca="1">(Parameters!$B$125+Temperatures!$G139-Temperatures!$G$2)*'Pattern scaling'!E139+Hosing!I140</f>
        <v>5.4439355818001633</v>
      </c>
      <c r="F139">
        <f ca="1">(Parameters!$B$125+Temperatures!$G139-Temperatures!$G$2)*'Pattern scaling'!F139+Hosing!J140</f>
        <v>27.515549301050847</v>
      </c>
      <c r="G139">
        <f ca="1">(Parameters!$B$125+Temperatures!$G139-Temperatures!$G$2)*'Pattern scaling'!G139+Hosing!K140</f>
        <v>18.153380414320367</v>
      </c>
      <c r="H139">
        <f ca="1">(Parameters!$B$125+Temperatures!$G139-Temperatures!$G$2)*'Pattern scaling'!H139+Hosing!L140</f>
        <v>9.8642065319530943</v>
      </c>
      <c r="I139">
        <f ca="1">(Parameters!$B$125+Temperatures!$G139-Temperatures!$G$2)*'Pattern scaling'!I139+Hosing!M140</f>
        <v>26.719684727982727</v>
      </c>
      <c r="J139">
        <f ca="1">(Parameters!$B$125+Temperatures!$G139-Temperatures!$G$2)*'Pattern scaling'!J139+Hosing!N140</f>
        <v>17.709744401563942</v>
      </c>
      <c r="K139">
        <f ca="1">(Parameters!$B$125+Temperatures!$G139-Temperatures!$G$2)*'Pattern scaling'!K139+Hosing!O140</f>
        <v>8.9001750399799739</v>
      </c>
      <c r="L139">
        <f ca="1">(Parameters!$B$125+Temperatures!$G139-Temperatures!$G$2)*'Pattern scaling'!L139+Hosing!P140</f>
        <v>14.831816031455551</v>
      </c>
      <c r="M139">
        <f ca="1">(Parameters!$B$125+Temperatures!$G139-Temperatures!$G$2)*'Pattern scaling'!M139+Hosing!Q140</f>
        <v>21.575702655809184</v>
      </c>
      <c r="N139">
        <f ca="1">(Parameters!$B$125+Temperatures!$G139-Temperatures!$G$2)*'Pattern scaling'!N139+Hosing!R140</f>
        <v>10.329132120552474</v>
      </c>
      <c r="O139">
        <f ca="1">(Parameters!$B$125+Temperatures!$G139-Temperatures!$G$2)*'Pattern scaling'!O139+Hosing!S140</f>
        <v>27.770951413522006</v>
      </c>
      <c r="P139">
        <f ca="1">(Parameters!$B$125+Temperatures!$G139-Temperatures!$G$2)*'Pattern scaling'!P139+Hosing!T140</f>
        <v>28.642888484035652</v>
      </c>
      <c r="Q139">
        <f ca="1">(Parameters!$B$125+Temperatures!$G139-Temperatures!$G$2)*'Pattern scaling'!Q139+Hosing!U140</f>
        <v>25.782939336457872</v>
      </c>
      <c r="R139">
        <f ca="1">(Parameters!$B$125+Temperatures!$G139-Temperatures!$G$2)*'Pattern scaling'!R139+Hosing!V140</f>
        <v>12.096200406835166</v>
      </c>
      <c r="S139">
        <f ca="1">(Parameters!$B$125+Temperatures!$G139-Temperatures!$G$2)*'Pattern scaling'!S139+Hosing!W140</f>
        <v>28.237005439122839</v>
      </c>
      <c r="T139">
        <f ca="1">(Parameters!$B$125+Temperatures!$G139-Temperatures!$G$2)*'Pattern scaling'!T139+Hosing!X140</f>
        <v>25.390483655157851</v>
      </c>
      <c r="U139">
        <f ca="1">(Parameters!$B$125+Temperatures!$G139-Temperatures!$G$2)*'Pattern scaling'!U139+Hosing!Y140</f>
        <v>10.571744408722095</v>
      </c>
      <c r="V139">
        <f ca="1">(Parameters!$B$125+Temperatures!$G139-Temperatures!$G$2)*'Pattern scaling'!V139+Hosing!Z140</f>
        <v>8.1798708217155855</v>
      </c>
      <c r="W139">
        <f ca="1">(Parameters!$B$125+Temperatures!$G139-Temperatures!$G$2)*'Pattern scaling'!W139+Hosing!AA140</f>
        <v>25.943520895283598</v>
      </c>
      <c r="X139">
        <f ca="1">(Parameters!$B$125+Temperatures!$G139-Temperatures!$G$2)*'Pattern scaling'!X139+Hosing!AB140</f>
        <v>23.935966373847929</v>
      </c>
      <c r="Y139">
        <f ca="1">(Parameters!$B$125+Temperatures!$G139-Temperatures!$G$2)*'Pattern scaling'!Y139+Hosing!AC140</f>
        <v>17.069648421836781</v>
      </c>
      <c r="Z139">
        <f ca="1">(Parameters!$B$125+Temperatures!$G139-Temperatures!$G$2)*'Pattern scaling'!Z139+Hosing!AD140</f>
        <v>23.71571696170545</v>
      </c>
      <c r="AA139">
        <f ca="1">(Parameters!$B$125+Temperatures!$G139-Temperatures!$G$2)*'Pattern scaling'!AA139+Hosing!AE140</f>
        <v>26.512252997011743</v>
      </c>
      <c r="AB139">
        <f ca="1">(Parameters!$B$125+Temperatures!$G139-Temperatures!$G$2)*'Pattern scaling'!AB139+Hosing!AF140</f>
        <v>27.485667311115183</v>
      </c>
      <c r="AC139">
        <f ca="1">(Parameters!$B$125+Temperatures!$G139-Temperatures!$G$2)*'Pattern scaling'!AC139+Hosing!AG140</f>
        <v>13.665202426247683</v>
      </c>
      <c r="AD139">
        <f ca="1">(Parameters!$B$125+Temperatures!$G139-Temperatures!$G$2)*'Pattern scaling'!AD139+Hosing!AH140</f>
        <v>22.722205794858205</v>
      </c>
      <c r="AE139">
        <f ca="1">(Parameters!$B$125+Temperatures!$G139-Temperatures!$G$2)*'Pattern scaling'!AE139+Hosing!AI140</f>
        <v>26.136900926710602</v>
      </c>
      <c r="AF139">
        <f ca="1">(Parameters!$B$125+Temperatures!$G139-Temperatures!$G$2)*'Pattern scaling'!AF139+Hosing!AJ140</f>
        <v>7.7624591990852547</v>
      </c>
      <c r="AG139">
        <f ca="1">(Parameters!$B$125+Temperatures!$G139-Temperatures!$G$2)*'Pattern scaling'!AG139+Hosing!AK140</f>
        <v>8.5308885655985982</v>
      </c>
      <c r="AH139">
        <f ca="1">(Parameters!$B$125+Temperatures!$G139-Temperatures!$G$2)*'Pattern scaling'!AH139+Hosing!AL140</f>
        <v>13.288646103981112</v>
      </c>
      <c r="AI139">
        <f ca="1">(Parameters!$B$125+Temperatures!$G139-Temperatures!$G$2)*'Pattern scaling'!AI139+Hosing!AM140</f>
        <v>15.738753726321686</v>
      </c>
      <c r="AJ139">
        <f ca="1">(Parameters!$B$125+Temperatures!$G139-Temperatures!$G$2)*'Pattern scaling'!AJ139+Hosing!AN140</f>
        <v>26.597132433266733</v>
      </c>
      <c r="AK139">
        <f ca="1">(Parameters!$B$125+Temperatures!$G139-Temperatures!$G$2)*'Pattern scaling'!AK139+Hosing!AO140</f>
        <v>25.611532397234594</v>
      </c>
      <c r="AL139">
        <f ca="1">(Parameters!$B$125+Temperatures!$G139-Temperatures!$G$2)*'Pattern scaling'!AL139+Hosing!AP140</f>
        <v>24.777127002737327</v>
      </c>
      <c r="AM139">
        <f ca="1">(Parameters!$B$125+Temperatures!$G139-Temperatures!$G$2)*'Pattern scaling'!AM139+Hosing!AQ140</f>
        <v>25.432313627443794</v>
      </c>
      <c r="AN139">
        <f ca="1">(Parameters!$B$125+Temperatures!$G139-Temperatures!$G$2)*'Pattern scaling'!AN139+Hosing!AR140</f>
        <v>20.929662347550785</v>
      </c>
      <c r="AO139">
        <f ca="1">(Parameters!$B$125+Temperatures!$G139-Temperatures!$G$2)*'Pattern scaling'!AO139+Hosing!AS140</f>
        <v>24.873557251169412</v>
      </c>
      <c r="AP139">
        <f ca="1">(Parameters!$B$125+Temperatures!$G139-Temperatures!$G$2)*'Pattern scaling'!AP139+Hosing!AT140</f>
        <v>21.59361895840237</v>
      </c>
      <c r="AQ139">
        <f ca="1">(Parameters!$B$125+Temperatures!$G139-Temperatures!$G$2)*'Pattern scaling'!AQ139+Hosing!AU140</f>
        <v>22.78628856467342</v>
      </c>
      <c r="AR139">
        <f ca="1">(Parameters!$B$125+Temperatures!$G139-Temperatures!$G$2)*'Pattern scaling'!AR139+Hosing!AV140</f>
        <v>26.116939613180577</v>
      </c>
      <c r="AS139">
        <f ca="1">(Parameters!$B$125+Temperatures!$G139-Temperatures!$G$2)*'Pattern scaling'!AS139+Hosing!AW140</f>
        <v>18.310134011709689</v>
      </c>
      <c r="AT139">
        <f ca="1">(Parameters!$B$125+Temperatures!$G139-Temperatures!$G$2)*'Pattern scaling'!AT139+Hosing!AX140</f>
        <v>9.0802750936923307</v>
      </c>
      <c r="AU139">
        <f ca="1">(Parameters!$B$125+Temperatures!$G139-Temperatures!$G$2)*'Pattern scaling'!AU139+Hosing!AY140</f>
        <v>9.7911311395030598</v>
      </c>
      <c r="AV139">
        <f ca="1">(Parameters!$B$125+Temperatures!$G139-Temperatures!$G$2)*'Pattern scaling'!AV139+Hosing!AZ140</f>
        <v>29.141769599898904</v>
      </c>
      <c r="AW139">
        <f ca="1">(Parameters!$B$125+Temperatures!$G139-Temperatures!$G$2)*'Pattern scaling'!AW139+Hosing!BA140</f>
        <v>23.477799848862592</v>
      </c>
      <c r="AX139">
        <f ca="1">(Parameters!$B$125+Temperatures!$G139-Temperatures!$G$2)*'Pattern scaling'!AX139+Hosing!BB140</f>
        <v>8.794381930972504</v>
      </c>
      <c r="AY139">
        <f ca="1">(Parameters!$B$125+Temperatures!$G139-Temperatures!$G$2)*'Pattern scaling'!AY139+Hosing!BC140</f>
        <v>25.289667455445151</v>
      </c>
      <c r="AZ139">
        <f ca="1">(Parameters!$B$125+Temperatures!$G139-Temperatures!$G$2)*'Pattern scaling'!AZ139+Hosing!BD140</f>
        <v>17.563155450794099</v>
      </c>
      <c r="BA139">
        <f ca="1">(Parameters!$B$125+Temperatures!$G139-Temperatures!$G$2)*'Pattern scaling'!BA139+Hosing!BE140</f>
        <v>21.13253028849887</v>
      </c>
      <c r="BB139">
        <f ca="1">(Parameters!$B$125+Temperatures!$G139-Temperatures!$G$2)*'Pattern scaling'!BB139+Hosing!BF140</f>
        <v>22.234520911857732</v>
      </c>
      <c r="BC139">
        <f ca="1">(Parameters!$B$125+Temperatures!$G139-Temperatures!$G$2)*'Pattern scaling'!BC139+Hosing!BG140</f>
        <v>23.259493612448306</v>
      </c>
      <c r="BD139">
        <f ca="1">(Parameters!$B$125+Temperatures!$G139-Temperatures!$G$2)*'Pattern scaling'!BD139+Hosing!BH140</f>
        <v>22.892547742866501</v>
      </c>
      <c r="BE139">
        <f ca="1">(Parameters!$B$125+Temperatures!$G139-Temperatures!$G$2)*'Pattern scaling'!BE139+Hosing!BI140</f>
        <v>14.929862604404827</v>
      </c>
      <c r="BF139">
        <f ca="1">(Parameters!$B$125+Temperatures!$G139-Temperatures!$G$2)*'Pattern scaling'!BF139+Hosing!BJ140</f>
        <v>7.0827642882473674</v>
      </c>
      <c r="BG139">
        <f ca="1">(Parameters!$B$125+Temperatures!$G139-Temperatures!$G$2)*'Pattern scaling'!BG139+Hosing!BK140</f>
        <v>20.329288662330519</v>
      </c>
      <c r="BH139">
        <f ca="1">(Parameters!$B$125+Temperatures!$G139-Temperatures!$G$2)*'Pattern scaling'!BH139+Hosing!BL140</f>
        <v>5.6504762986439898</v>
      </c>
      <c r="BI139">
        <f ca="1">(Parameters!$B$125+Temperatures!$G139-Temperatures!$G$2)*'Pattern scaling'!BI139+Hosing!BM140</f>
        <v>23.807257240429358</v>
      </c>
      <c r="BJ139">
        <f ca="1">(Parameters!$B$125+Temperatures!$G139-Temperatures!$G$2)*'Pattern scaling'!BJ139+Hosing!BN140</f>
        <v>11.526193033754708</v>
      </c>
      <c r="BK139">
        <f ca="1">(Parameters!$B$125+Temperatures!$G139-Temperatures!$G$2)*'Pattern scaling'!BK139+Hosing!BO140</f>
        <v>27.234673258384902</v>
      </c>
      <c r="BL139">
        <f ca="1">(Parameters!$B$125+Temperatures!$G139-Temperatures!$G$2)*'Pattern scaling'!BL139+Hosing!BP140</f>
        <v>26.071372929922941</v>
      </c>
      <c r="BM139">
        <f ca="1">(Parameters!$B$125+Temperatures!$G139-Temperatures!$G$2)*'Pattern scaling'!BM139+Hosing!BQ140</f>
        <v>9.4874985625756256</v>
      </c>
      <c r="BN139">
        <f ca="1">(Parameters!$B$125+Temperatures!$G139-Temperatures!$G$2)*'Pattern scaling'!BN139+Hosing!BR140</f>
        <v>11.180457794587328</v>
      </c>
      <c r="BO139">
        <f ca="1">(Parameters!$B$125+Temperatures!$G139-Temperatures!$G$2)*'Pattern scaling'!BO139+Hosing!BS140</f>
        <v>27.297761140248223</v>
      </c>
      <c r="BP139">
        <f ca="1">(Parameters!$B$125+Temperatures!$G139-Temperatures!$G$2)*'Pattern scaling'!BP139+Hosing!BT140</f>
        <v>25.585032190906709</v>
      </c>
      <c r="BQ139">
        <f ca="1">(Parameters!$B$125+Temperatures!$G139-Temperatures!$G$2)*'Pattern scaling'!BQ139+Hosing!BU140</f>
        <v>24.75553169246044</v>
      </c>
      <c r="BR139">
        <f ca="1">(Parameters!$B$125+Temperatures!$G139-Temperatures!$G$2)*'Pattern scaling'!BR139+Hosing!BV140</f>
        <v>27.266435750339376</v>
      </c>
      <c r="BS139">
        <f ca="1">(Parameters!$B$125+Temperatures!$G139-Temperatures!$G$2)*'Pattern scaling'!BS139+Hosing!BW140</f>
        <v>27.167697894922632</v>
      </c>
      <c r="BT139">
        <f ca="1">(Parameters!$B$125+Temperatures!$G139-Temperatures!$G$2)*'Pattern scaling'!BT139+Hosing!BX140</f>
        <v>24.644204530987345</v>
      </c>
      <c r="BU139">
        <f ca="1">(Parameters!$B$125+Temperatures!$G139-Temperatures!$G$2)*'Pattern scaling'!BU139+Hosing!BY140</f>
        <v>15.771048346938588</v>
      </c>
      <c r="BV139">
        <f ca="1">(Parameters!$B$125+Temperatures!$G139-Temperatures!$G$2)*'Pattern scaling'!BV139+Hosing!BZ140</f>
        <v>26.388893149535328</v>
      </c>
      <c r="BW139">
        <f ca="1">(Parameters!$B$125+Temperatures!$G139-Temperatures!$G$2)*'Pattern scaling'!BW139+Hosing!CA140</f>
        <v>20.865167227103722</v>
      </c>
      <c r="BX139">
        <f ca="1">(Parameters!$B$125+Temperatures!$G139-Temperatures!$G$2)*'Pattern scaling'!BX139+Hosing!CB140</f>
        <v>26.342376399070858</v>
      </c>
      <c r="BY139">
        <f ca="1">(Parameters!$B$125+Temperatures!$G139-Temperatures!$G$2)*'Pattern scaling'!BY139+Hosing!CC140</f>
        <v>27.046091260935089</v>
      </c>
      <c r="BZ139">
        <f ca="1">(Parameters!$B$125+Temperatures!$G139-Temperatures!$G$2)*'Pattern scaling'!BZ139+Hosing!CD140</f>
        <v>23.359715345177801</v>
      </c>
      <c r="CA139">
        <f ca="1">(Parameters!$B$125+Temperatures!$G139-Temperatures!$G$2)*'Pattern scaling'!CA139+Hosing!CE140</f>
        <v>23.367165060507119</v>
      </c>
      <c r="CB139">
        <f ca="1">(Parameters!$B$125+Temperatures!$G139-Temperatures!$G$2)*'Pattern scaling'!CB139+Hosing!CF140</f>
        <v>12.043810887968288</v>
      </c>
      <c r="CC139">
        <f ca="1">(Parameters!$B$125+Temperatures!$G139-Temperatures!$G$2)*'Pattern scaling'!CC139+Hosing!CG140</f>
        <v>25.532871550166099</v>
      </c>
      <c r="CD139">
        <f ca="1">(Parameters!$B$125+Temperatures!$G139-Temperatures!$G$2)*'Pattern scaling'!CD139+Hosing!CH140</f>
        <v>11.517720077232221</v>
      </c>
      <c r="CE139">
        <f ca="1">(Parameters!$B$125+Temperatures!$G139-Temperatures!$G$2)*'Pattern scaling'!CE139+Hosing!CI140</f>
        <v>26.307214402752173</v>
      </c>
      <c r="CF139">
        <f ca="1">(Parameters!$B$125+Temperatures!$G139-Temperatures!$G$2)*'Pattern scaling'!CF139+Hosing!CJ140</f>
        <v>25.729167434989531</v>
      </c>
      <c r="CG139">
        <f ca="1">(Parameters!$B$125+Temperatures!$G139-Temperatures!$G$2)*'Pattern scaling'!CG139+Hosing!CK140</f>
        <v>9.2902942839593265</v>
      </c>
      <c r="CH139">
        <f ca="1">(Parameters!$B$125+Temperatures!$G139-Temperatures!$G$2)*'Pattern scaling'!CH139+Hosing!CL140</f>
        <v>16.612192710971584</v>
      </c>
      <c r="CI139">
        <f ca="1">(Parameters!$B$125+Temperatures!$G139-Temperatures!$G$2)*'Pattern scaling'!CI139+Hosing!CM140</f>
        <v>23.597042301983549</v>
      </c>
      <c r="CJ139">
        <f ca="1">(Parameters!$B$125+Temperatures!$G139-Temperatures!$G$2)*'Pattern scaling'!CJ139+Hosing!CN140</f>
        <v>3.6954189280401528</v>
      </c>
      <c r="CK139">
        <f ca="1">(Parameters!$B$125+Temperatures!$G139-Temperatures!$G$2)*'Pattern scaling'!CK139+Hosing!CO140</f>
        <v>20.243335895131679</v>
      </c>
      <c r="CL139">
        <f ca="1">(Parameters!$B$125+Temperatures!$G139-Temperatures!$G$2)*'Pattern scaling'!CL139+Hosing!CP140</f>
        <v>13.660986039864325</v>
      </c>
      <c r="CM139">
        <f ca="1">(Parameters!$B$125+Temperatures!$G139-Temperatures!$G$2)*'Pattern scaling'!CM139+Hosing!CQ140</f>
        <v>25.400717105469472</v>
      </c>
      <c r="CN139">
        <f ca="1">(Parameters!$B$125+Temperatures!$G139-Temperatures!$G$2)*'Pattern scaling'!CN139+Hosing!CR140</f>
        <v>19.427347669818182</v>
      </c>
      <c r="CO139">
        <f ca="1">(Parameters!$B$125+Temperatures!$G139-Temperatures!$G$2)*'Pattern scaling'!CO139+Hosing!CS140</f>
        <v>15.045974394996524</v>
      </c>
      <c r="CP139">
        <f ca="1">(Parameters!$B$125+Temperatures!$G139-Temperatures!$G$2)*'Pattern scaling'!CP139+Hosing!CT140</f>
        <v>8.4500317735241559</v>
      </c>
      <c r="CQ139">
        <f ca="1">(Parameters!$B$125+Temperatures!$G139-Temperatures!$G$2)*'Pattern scaling'!CQ139+Hosing!CU140</f>
        <v>21.867071844327242</v>
      </c>
      <c r="CR139">
        <f ca="1">(Parameters!$B$125+Temperatures!$G139-Temperatures!$G$2)*'Pattern scaling'!CR139+Hosing!CV140</f>
        <v>5.313469151138448</v>
      </c>
      <c r="CS139">
        <f ca="1">(Parameters!$B$125+Temperatures!$G139-Temperatures!$G$2)*'Pattern scaling'!CS139+Hosing!CW140</f>
        <v>28.291898590557519</v>
      </c>
      <c r="CT139">
        <f ca="1">(Parameters!$B$125+Temperatures!$G139-Temperatures!$G$2)*'Pattern scaling'!CT139+Hosing!CX140</f>
        <v>25.681007223201654</v>
      </c>
      <c r="CU139">
        <f ca="1">(Parameters!$B$125+Temperatures!$G139-Temperatures!$G$2)*'Pattern scaling'!CU139+Hosing!CY140</f>
        <v>12.897182929720088</v>
      </c>
      <c r="CV139">
        <f ca="1">(Parameters!$B$125+Temperatures!$G139-Temperatures!$G$2)*'Pattern scaling'!CV139+Hosing!CZ140</f>
        <v>26.695699781918574</v>
      </c>
      <c r="CW139">
        <f ca="1">(Parameters!$B$125+Temperatures!$G139-Temperatures!$G$2)*'Pattern scaling'!CW139+Hosing!DA140</f>
        <v>24.975688800952536</v>
      </c>
      <c r="CX139">
        <f ca="1">(Parameters!$B$125+Temperatures!$G139-Temperatures!$G$2)*'Pattern scaling'!CX139+Hosing!DB140</f>
        <v>17.15700701843177</v>
      </c>
      <c r="CY139">
        <f ca="1">(Parameters!$B$125+Temperatures!$G139-Temperatures!$G$2)*'Pattern scaling'!CY139+Hosing!DC140</f>
        <v>25.327741397309616</v>
      </c>
      <c r="CZ139">
        <f ca="1">(Parameters!$B$125+Temperatures!$G139-Temperatures!$G$2)*'Pattern scaling'!CZ139+Hosing!DD140</f>
        <v>20.954063970541537</v>
      </c>
      <c r="DA139">
        <f ca="1">(Parameters!$B$125+Temperatures!$G139-Temperatures!$G$2)*'Pattern scaling'!DA139+Hosing!DE140</f>
        <v>6.4581508122283182</v>
      </c>
      <c r="DB139">
        <f ca="1">(Parameters!$B$125+Temperatures!$G139-Temperatures!$G$2)*'Pattern scaling'!DB139+Hosing!DF140</f>
        <v>26.278194768327857</v>
      </c>
      <c r="DC139">
        <f ca="1">(Parameters!$B$125+Temperatures!$G139-Temperatures!$G$2)*'Pattern scaling'!DC139+Hosing!DG140</f>
        <v>14.127108901634459</v>
      </c>
      <c r="DD139">
        <f ca="1">(Parameters!$B$125+Temperatures!$G139-Temperatures!$G$2)*'Pattern scaling'!DD139+Hosing!DH140</f>
        <v>8.0396273816014965</v>
      </c>
      <c r="DE139">
        <f ca="1">(Parameters!$B$125+Temperatures!$G139-Temperatures!$G$2)*'Pattern scaling'!DE139+Hosing!DI140</f>
        <v>9.7345117260515561</v>
      </c>
      <c r="DF139">
        <f ca="1">(Parameters!$B$125+Temperatures!$G139-Temperatures!$G$2)*'Pattern scaling'!DF139+Hosing!DJ140</f>
        <v>7.779222229152742</v>
      </c>
      <c r="DG139">
        <f ca="1">(Parameters!$B$125+Temperatures!$G139-Temperatures!$G$2)*'Pattern scaling'!DG139+Hosing!DK140</f>
        <v>18.210899578043275</v>
      </c>
      <c r="DH139">
        <f ca="1">(Parameters!$B$125+Temperatures!$G139-Temperatures!$G$2)*'Pattern scaling'!DH139+Hosing!DL140</f>
        <v>11.366963968033991</v>
      </c>
      <c r="DI139">
        <f ca="1">(Parameters!$B$125+Temperatures!$G139-Temperatures!$G$2)*'Pattern scaling'!DI139+Hosing!DM140</f>
        <v>21.453305649445547</v>
      </c>
      <c r="DJ139">
        <f ca="1">(Parameters!$B$125+Temperatures!$G139-Temperatures!$G$2)*'Pattern scaling'!DJ139+Hosing!DN140</f>
        <v>20.563769118308123</v>
      </c>
      <c r="DK139">
        <f ca="1">(Parameters!$B$125+Temperatures!$G139-Temperatures!$G$2)*'Pattern scaling'!DK139+Hosing!DO140</f>
        <v>11.514739412507133</v>
      </c>
      <c r="DL139">
        <f ca="1">(Parameters!$B$125+Temperatures!$G139-Temperatures!$G$2)*'Pattern scaling'!DL139+Hosing!DP140</f>
        <v>28.389972404480112</v>
      </c>
      <c r="DM139">
        <f ca="1">(Parameters!$B$125+Temperatures!$G139-Temperatures!$G$2)*'Pattern scaling'!DM139+Hosing!DQ140</f>
        <v>26.188434305957148</v>
      </c>
      <c r="DN139">
        <f ca="1">(Parameters!$B$125+Temperatures!$G139-Temperatures!$G$2)*'Pattern scaling'!DN139+Hosing!DR140</f>
        <v>10.755904380562404</v>
      </c>
      <c r="DO139">
        <f ca="1">(Parameters!$B$125+Temperatures!$G139-Temperatures!$G$2)*'Pattern scaling'!DO139+Hosing!DS140</f>
        <v>0.45789612851758621</v>
      </c>
      <c r="DP139">
        <f ca="1">(Parameters!$B$125+Temperatures!$G139-Temperatures!$G$2)*'Pattern scaling'!DP139+Hosing!DT140</f>
        <v>24.36300958629263</v>
      </c>
      <c r="DQ139">
        <f ca="1">(Parameters!$B$125+Temperatures!$G139-Temperatures!$G$2)*'Pattern scaling'!DQ139+Hosing!DU140</f>
        <v>28.568367313102978</v>
      </c>
      <c r="DR139">
        <f ca="1">(Parameters!$B$125+Temperatures!$G139-Temperatures!$G$2)*'Pattern scaling'!DR139+Hosing!DV140</f>
        <v>26.001798681161098</v>
      </c>
      <c r="DS139">
        <f ca="1">(Parameters!$B$125+Temperatures!$G139-Temperatures!$G$2)*'Pattern scaling'!DS139+Hosing!DW140</f>
        <v>22.124160596995079</v>
      </c>
      <c r="DT139">
        <f ca="1">(Parameters!$B$125+Temperatures!$G139-Temperatures!$G$2)*'Pattern scaling'!DT139+Hosing!DX140</f>
        <v>22.773570732903561</v>
      </c>
      <c r="DU139">
        <f ca="1">(Parameters!$B$125+Temperatures!$G139-Temperatures!$G$2)*'Pattern scaling'!DU139+Hosing!DY140</f>
        <v>26.970491212302832</v>
      </c>
      <c r="DV139">
        <f ca="1">(Parameters!$B$125+Temperatures!$G139-Temperatures!$G$2)*'Pattern scaling'!DV139+Hosing!DZ140</f>
        <v>22.615346131154229</v>
      </c>
      <c r="DW139">
        <f ca="1">(Parameters!$B$125+Temperatures!$G139-Temperatures!$G$2)*'Pattern scaling'!DW139+Hosing!EA140</f>
        <v>21.390326850984412</v>
      </c>
      <c r="DX139">
        <f ca="1">(Parameters!$B$125+Temperatures!$G139-Temperatures!$G$2)*'Pattern scaling'!DX139+Hosing!EB140</f>
        <v>28.947293214766752</v>
      </c>
      <c r="DY139">
        <f ca="1">(Parameters!$B$125+Temperatures!$G139-Temperatures!$G$2)*'Pattern scaling'!DY139+Hosing!EC140</f>
        <v>27.26401177853365</v>
      </c>
      <c r="DZ139">
        <f ca="1">(Parameters!$B$125+Temperatures!$G139-Temperatures!$G$2)*'Pattern scaling'!DZ139+Hosing!ED140</f>
        <v>25.396206729592006</v>
      </c>
      <c r="EA139">
        <f ca="1">(Parameters!$B$125+Temperatures!$G139-Temperatures!$G$2)*'Pattern scaling'!EA139+Hosing!EE140</f>
        <v>10.176582456324232</v>
      </c>
      <c r="EB139">
        <f ca="1">(Parameters!$B$125+Temperatures!$G139-Temperatures!$G$2)*'Pattern scaling'!EB139+Hosing!EF140</f>
        <v>5.0538559622903545</v>
      </c>
      <c r="EC139">
        <f ca="1">(Parameters!$B$125+Temperatures!$G139-Temperatures!$G$2)*'Pattern scaling'!EC139+Hosing!EG140</f>
        <v>20.357503110594422</v>
      </c>
      <c r="ED139">
        <f ca="1">(Parameters!$B$125+Temperatures!$G139-Temperatures!$G$2)*'Pattern scaling'!ED139+Hosing!EH140</f>
        <v>26.689624674011348</v>
      </c>
      <c r="EE139">
        <f ca="1">(Parameters!$B$125+Temperatures!$G139-Temperatures!$G$2)*'Pattern scaling'!EE139+Hosing!EI140</f>
        <v>12.865712196229827</v>
      </c>
      <c r="EF139">
        <f ca="1">(Parameters!$B$125+Temperatures!$G139-Temperatures!$G$2)*'Pattern scaling'!EF139+Hosing!EJ140</f>
        <v>25.883265103910833</v>
      </c>
      <c r="EG139">
        <f ca="1">(Parameters!$B$125+Temperatures!$G139-Temperatures!$G$2)*'Pattern scaling'!EG139+Hosing!EK140</f>
        <v>24.101253566452954</v>
      </c>
      <c r="EH139">
        <f ca="1">(Parameters!$B$125+Temperatures!$G139-Temperatures!$G$2)*'Pattern scaling'!EH139+Hosing!EL140</f>
        <v>25.562213873343886</v>
      </c>
      <c r="EI139">
        <f ca="1">(Parameters!$B$125+Temperatures!$G139-Temperatures!$G$2)*'Pattern scaling'!EI139+Hosing!EM140</f>
        <v>18.48680626024289</v>
      </c>
      <c r="EJ139">
        <f ca="1">(Parameters!$B$125+Temperatures!$G139-Temperatures!$G$2)*'Pattern scaling'!EJ139+Hosing!EN140</f>
        <v>25.965847254313164</v>
      </c>
      <c r="EK139">
        <f ca="1">(Parameters!$B$125+Temperatures!$G139-Temperatures!$G$2)*'Pattern scaling'!EK139+Hosing!EO140</f>
        <v>27.397902531154152</v>
      </c>
      <c r="EL139">
        <f ca="1">(Parameters!$B$125+Temperatures!$G139-Temperatures!$G$2)*'Pattern scaling'!EL139+Hosing!EP140</f>
        <v>23.804966242160258</v>
      </c>
      <c r="EM139">
        <f ca="1">(Parameters!$B$125+Temperatures!$G139-Temperatures!$G$2)*'Pattern scaling'!EM139+Hosing!EQ140</f>
        <v>9.3413155525107658</v>
      </c>
      <c r="EN139">
        <f ca="1">(Parameters!$B$125+Temperatures!$G139-Temperatures!$G$2)*'Pattern scaling'!EN139+Hosing!ER140</f>
        <v>24.969411828977012</v>
      </c>
      <c r="EO139">
        <f ca="1">(Parameters!$B$125+Temperatures!$G139-Temperatures!$G$2)*'Pattern scaling'!EO139+Hosing!ES140</f>
        <v>9.5473642349775307</v>
      </c>
      <c r="EP139">
        <f ca="1">(Parameters!$B$125+Temperatures!$G139-Temperatures!$G$2)*'Pattern scaling'!EP139+Hosing!ET140</f>
        <v>15.578343750519165</v>
      </c>
      <c r="EQ139">
        <f ca="1">(Parameters!$B$125+Temperatures!$G139-Temperatures!$G$2)*'Pattern scaling'!EQ139+Hosing!EU140</f>
        <v>23.727004057150943</v>
      </c>
      <c r="ER139">
        <f ca="1">(Parameters!$B$125+Temperatures!$G139-Temperatures!$G$2)*'Pattern scaling'!ER139+Hosing!EV140</f>
        <v>19.481129732328913</v>
      </c>
      <c r="ES139">
        <f ca="1">(Parameters!$B$125+Temperatures!$G139-Temperatures!$G$2)*'Pattern scaling'!ES139+Hosing!EW140</f>
        <v>27.921083497991543</v>
      </c>
      <c r="ET139">
        <f ca="1">(Parameters!$B$125+Temperatures!$G139-Temperatures!$G$2)*'Pattern scaling'!ET139+Hosing!EX140</f>
        <v>16.302586769582685</v>
      </c>
      <c r="EU139">
        <f ca="1">(Parameters!$B$125+Temperatures!$G139-Temperatures!$G$2)*'Pattern scaling'!EU139+Hosing!EY140</f>
        <v>10.995493303478858</v>
      </c>
      <c r="EV139">
        <f ca="1">(Parameters!$B$125+Temperatures!$G139-Temperatures!$G$2)*'Pattern scaling'!EV139+Hosing!EZ140</f>
        <v>6.0437918801945258</v>
      </c>
      <c r="EW139">
        <f ca="1">(Parameters!$B$125+Temperatures!$G139-Temperatures!$G$2)*'Pattern scaling'!EW139+Hosing!FA140</f>
        <v>19.751680712374977</v>
      </c>
      <c r="EX139">
        <f ca="1">(Parameters!$B$125+Temperatures!$G139-Temperatures!$G$2)*'Pattern scaling'!EX139+Hosing!FB140</f>
        <v>26.060838243597026</v>
      </c>
      <c r="EY139">
        <f ca="1">(Parameters!$B$125+Temperatures!$G139-Temperatures!$G$2)*'Pattern scaling'!EY139+Hosing!FC140</f>
        <v>29.335017951423158</v>
      </c>
      <c r="EZ139">
        <f ca="1">(Parameters!$B$125+Temperatures!$G139-Temperatures!$G$2)*'Pattern scaling'!EZ139+Hosing!FD140</f>
        <v>26.934857945531508</v>
      </c>
      <c r="FA139">
        <f ca="1">(Parameters!$B$125+Temperatures!$G139-Temperatures!$G$2)*'Pattern scaling'!FA139+Hosing!FE140</f>
        <v>24.769767746100079</v>
      </c>
      <c r="FB139">
        <f ca="1">(Parameters!$B$125+Temperatures!$G139-Temperatures!$G$2)*'Pattern scaling'!FB139+Hosing!FF140</f>
        <v>25.887537547592107</v>
      </c>
      <c r="FC139">
        <f ca="1">(Parameters!$B$125+Temperatures!$G139-Temperatures!$G$2)*'Pattern scaling'!FC139+Hosing!FG140</f>
        <v>24.756318628894491</v>
      </c>
      <c r="FD139">
        <f ca="1">(Parameters!$B$125+Temperatures!$G139-Temperatures!$G$2)*'Pattern scaling'!FD139+Hosing!FH140</f>
        <v>11.948232389193732</v>
      </c>
      <c r="FE139">
        <f ca="1">(Parameters!$B$125+Temperatures!$G139-Temperatures!$G$2)*'Pattern scaling'!FE139+Hosing!FI140</f>
        <v>27.126132027038942</v>
      </c>
      <c r="FF139">
        <f ca="1">(Parameters!$B$125+Temperatures!$G139-Temperatures!$G$2)*'Pattern scaling'!FF139+Hosing!FJ140</f>
        <v>12.349509036684996</v>
      </c>
      <c r="FG139">
        <f ca="1">(Parameters!$B$125+Temperatures!$G139-Temperatures!$G$2)*'Pattern scaling'!FG139+Hosing!FK140</f>
        <v>28.236866632534376</v>
      </c>
      <c r="FH139">
        <f ca="1">(Parameters!$B$125+Temperatures!$G139-Temperatures!$G$2)*'Pattern scaling'!FH139+Hosing!FL140</f>
        <v>21.356029656146131</v>
      </c>
      <c r="FI139">
        <f ca="1">(Parameters!$B$125+Temperatures!$G139-Temperatures!$G$2)*'Pattern scaling'!FI139+Hosing!FM140</f>
        <v>27.116813741171601</v>
      </c>
      <c r="FJ139">
        <f ca="1">(Parameters!$B$125+Temperatures!$G139-Temperatures!$G$2)*'Pattern scaling'!FJ139+Hosing!FN140</f>
        <v>9.218154268948016</v>
      </c>
      <c r="FK139">
        <f ca="1">(Parameters!$B$125+Temperatures!$G139-Temperatures!$G$2)*'Pattern scaling'!FK139+Hosing!FO140</f>
        <v>10.25569421831543</v>
      </c>
      <c r="FL139">
        <f ca="1">(Parameters!$B$125+Temperatures!$G139-Temperatures!$G$2)*'Pattern scaling'!FL139+Hosing!FP140</f>
        <v>6.8689142434122594</v>
      </c>
      <c r="FM139">
        <f ca="1">(Parameters!$B$125+Temperatures!$G139-Temperatures!$G$2)*'Pattern scaling'!FM139+Hosing!FQ140</f>
        <v>18.735694890008642</v>
      </c>
      <c r="FN139">
        <f ca="1">(Parameters!$B$125+Temperatures!$G139-Temperatures!$G$2)*'Pattern scaling'!FN139+Hosing!FR140</f>
        <v>28.561479941264736</v>
      </c>
      <c r="FO139">
        <f ca="1">(Parameters!$B$125+Temperatures!$G139-Temperatures!$G$2)*'Pattern scaling'!FO139+Hosing!FS140</f>
        <v>27.228494559387833</v>
      </c>
      <c r="FP139">
        <f ca="1">(Parameters!$B$125+Temperatures!$G139-Temperatures!$G$2)*'Pattern scaling'!FP139+Hosing!FT140</f>
        <v>27.755171180826117</v>
      </c>
      <c r="FQ139">
        <f ca="1">(Parameters!$B$125+Temperatures!$G139-Temperatures!$G$2)*'Pattern scaling'!FQ139+Hosing!FU140</f>
        <v>12.404595561048744</v>
      </c>
      <c r="FR139">
        <f ca="1">(Parameters!$B$125+Temperatures!$G139-Temperatures!$G$2)*'Pattern scaling'!FR139+Hosing!FV140</f>
        <v>16.697866686046048</v>
      </c>
      <c r="FS139">
        <f ca="1">(Parameters!$B$125+Temperatures!$G139-Temperatures!$G$2)*'Pattern scaling'!FS139+Hosing!FW140</f>
        <v>24.470517082822553</v>
      </c>
      <c r="FT139">
        <f ca="1">(Parameters!$B$125+Temperatures!$G139-Temperatures!$G$2)*'Pattern scaling'!FT139+Hosing!FX140</f>
        <v>22.029335541899794</v>
      </c>
      <c r="FU139">
        <f ca="1">(Parameters!$B$125+Temperatures!$G139-Temperatures!$G$2)*'Pattern scaling'!FU139+Hosing!FY140</f>
        <v>26.843002754562651</v>
      </c>
      <c r="FV139">
        <f ca="1">(Parameters!$B$125+Temperatures!$G139-Temperatures!$G$2)*'Pattern scaling'!FV139+Hosing!FZ140</f>
        <v>18.822671920221062</v>
      </c>
      <c r="FW139">
        <f ca="1">(Parameters!$B$125+Temperatures!$G139-Temperatures!$G$2)*'Pattern scaling'!FW139+Hosing!GA140</f>
        <v>14.128363045832401</v>
      </c>
      <c r="FX139">
        <f ca="1">(Parameters!$B$125+Temperatures!$G139-Temperatures!$G$2)*'Pattern scaling'!FX139+Hosing!GB140</f>
        <v>24.919570257390617</v>
      </c>
      <c r="FY139">
        <f ca="1">(Parameters!$B$125+Temperatures!$G139-Temperatures!$G$2)*'Pattern scaling'!FY139+Hosing!GC140</f>
        <v>20.743408869572761</v>
      </c>
      <c r="FZ139">
        <f ca="1">(Parameters!$B$125+Temperatures!$G139-Temperatures!$G$2)*'Pattern scaling'!FZ139+Hosing!GD140</f>
        <v>23.597303151900494</v>
      </c>
      <c r="GA139">
        <f ca="1">(Parameters!$B$125+Temperatures!$G139-Temperatures!$G$2)*'Pattern scaling'!GA139+Hosing!GE140</f>
        <v>23.41405939397794</v>
      </c>
      <c r="GB139">
        <f ca="1">(Parameters!$B$125+Temperatures!$G139-Temperatures!$G$2)*'Pattern scaling'!GB139+Hosing!GF140</f>
        <v>10.06207290881623</v>
      </c>
      <c r="GC139">
        <f ca="1">(Parameters!$B$125+Temperatures!$G139-Temperatures!$G$2)*'Pattern scaling'!GC139+Hosing!GG140</f>
        <v>17.808209589016187</v>
      </c>
      <c r="GD139">
        <f ca="1">(Parameters!$B$125+Temperatures!$G139-Temperatures!$G$2)*'Pattern scaling'!GD139+Hosing!GH140</f>
        <v>15.390648639982185</v>
      </c>
      <c r="GE139">
        <f ca="1">(Parameters!$B$125+Temperatures!$G139-Temperatures!$G$2)*'Pattern scaling'!GE139+Hosing!GI140</f>
        <v>14.673428080801585</v>
      </c>
      <c r="GF139">
        <f ca="1">(Parameters!$B$125+Temperatures!$G139-Temperatures!$G$2)*'Pattern scaling'!GF139+Hosing!GJ140</f>
        <v>25.106314365546439</v>
      </c>
      <c r="GG139">
        <f ca="1">(Parameters!$B$125+Temperatures!$G139-Temperatures!$G$2)*'Pattern scaling'!GG139+Hosing!GK140</f>
        <v>26.123962793427236</v>
      </c>
      <c r="GH139">
        <f ca="1">(Parameters!$B$125+Temperatures!$G139-Temperatures!$G$2)*'Pattern scaling'!GH139+Hosing!GL140</f>
        <v>23.340202051800773</v>
      </c>
      <c r="GI139">
        <f ca="1">(Parameters!$B$125+Temperatures!$G139-Temperatures!$G$2)*'Pattern scaling'!GI139+Hosing!GM140</f>
        <v>25.670258481388093</v>
      </c>
      <c r="GJ139">
        <f ca="1">(Parameters!$B$125+Temperatures!$G139-Temperatures!$G$2)*'Pattern scaling'!GJ139+Hosing!GN140</f>
        <v>21.147108482398803</v>
      </c>
      <c r="GK139">
        <f ca="1">(Parameters!$B$125+Temperatures!$G139-Temperatures!$G$2)*'Pattern scaling'!GK139+Hosing!GO140</f>
        <v>19.246811555858489</v>
      </c>
      <c r="GL139">
        <f ca="1">(Parameters!$B$125+Temperatures!$G139-Temperatures!$G$2)*'Pattern scaling'!GL139+Hosing!GP140</f>
        <v>22.697031613918341</v>
      </c>
      <c r="GM139">
        <f ca="1">(Parameters!$B$125+Temperatures!$G139-Temperatures!$G$2)*'Pattern scaling'!GM139+Hosing!GQ140</f>
        <v>21.547626661252146</v>
      </c>
    </row>
    <row r="140" spans="1:195" x14ac:dyDescent="0.25">
      <c r="A140" s="15">
        <v>2148</v>
      </c>
      <c r="B140">
        <f ca="1">(Parameters!$B$125+Temperatures!$G140-Temperatures!$G$2)*'Pattern scaling'!B140+Hosing!F141</f>
        <v>13.819231800834757</v>
      </c>
      <c r="C140">
        <f ca="1">(Parameters!$B$125+Temperatures!$G140-Temperatures!$G$2)*'Pattern scaling'!C140+Hosing!G141</f>
        <v>22.758553804127548</v>
      </c>
      <c r="D140">
        <f ca="1">(Parameters!$B$125+Temperatures!$G140-Temperatures!$G$2)*'Pattern scaling'!D140+Hosing!H141</f>
        <v>13.084877169757112</v>
      </c>
      <c r="E140">
        <f ca="1">(Parameters!$B$125+Temperatures!$G140-Temperatures!$G$2)*'Pattern scaling'!E140+Hosing!I141</f>
        <v>5.4427718239505261</v>
      </c>
      <c r="F140">
        <f ca="1">(Parameters!$B$125+Temperatures!$G140-Temperatures!$G$2)*'Pattern scaling'!F140+Hosing!J141</f>
        <v>27.513944599220981</v>
      </c>
      <c r="G140">
        <f ca="1">(Parameters!$B$125+Temperatures!$G140-Temperatures!$G$2)*'Pattern scaling'!G140+Hosing!K141</f>
        <v>18.152264015097614</v>
      </c>
      <c r="H140">
        <f ca="1">(Parameters!$B$125+Temperatures!$G140-Temperatures!$G$2)*'Pattern scaling'!H140+Hosing!L141</f>
        <v>9.8627746822877267</v>
      </c>
      <c r="I140">
        <f ca="1">(Parameters!$B$125+Temperatures!$G140-Temperatures!$G$2)*'Pattern scaling'!I140+Hosing!M141</f>
        <v>26.718525177297074</v>
      </c>
      <c r="J140">
        <f ca="1">(Parameters!$B$125+Temperatures!$G140-Temperatures!$G$2)*'Pattern scaling'!J140+Hosing!N141</f>
        <v>17.708631636608633</v>
      </c>
      <c r="K140">
        <f ca="1">(Parameters!$B$125+Temperatures!$G140-Temperatures!$G$2)*'Pattern scaling'!K140+Hosing!O141</f>
        <v>8.8989113883874236</v>
      </c>
      <c r="L140">
        <f ca="1">(Parameters!$B$125+Temperatures!$G140-Temperatures!$G$2)*'Pattern scaling'!L140+Hosing!P141</f>
        <v>14.830422376997339</v>
      </c>
      <c r="M140">
        <f ca="1">(Parameters!$B$125+Temperatures!$G140-Temperatures!$G$2)*'Pattern scaling'!M140+Hosing!Q141</f>
        <v>21.574330380274581</v>
      </c>
      <c r="N140">
        <f ca="1">(Parameters!$B$125+Temperatures!$G140-Temperatures!$G$2)*'Pattern scaling'!N140+Hosing!R141</f>
        <v>10.328037662987848</v>
      </c>
      <c r="O140">
        <f ca="1">(Parameters!$B$125+Temperatures!$G140-Temperatures!$G$2)*'Pattern scaling'!O140+Hosing!S141</f>
        <v>27.76953258378002</v>
      </c>
      <c r="P140">
        <f ca="1">(Parameters!$B$125+Temperatures!$G140-Temperatures!$G$2)*'Pattern scaling'!P140+Hosing!T141</f>
        <v>28.64131032724881</v>
      </c>
      <c r="Q140">
        <f ca="1">(Parameters!$B$125+Temperatures!$G140-Temperatures!$G$2)*'Pattern scaling'!Q140+Hosing!U141</f>
        <v>25.781534353692411</v>
      </c>
      <c r="R140">
        <f ca="1">(Parameters!$B$125+Temperatures!$G140-Temperatures!$G$2)*'Pattern scaling'!R140+Hosing!V141</f>
        <v>12.09484373422471</v>
      </c>
      <c r="S140">
        <f ca="1">(Parameters!$B$125+Temperatures!$G140-Temperatures!$G$2)*'Pattern scaling'!S140+Hosing!W141</f>
        <v>28.235363993915961</v>
      </c>
      <c r="T140">
        <f ca="1">(Parameters!$B$125+Temperatures!$G140-Temperatures!$G$2)*'Pattern scaling'!T140+Hosing!X141</f>
        <v>25.389329312140148</v>
      </c>
      <c r="U140">
        <f ca="1">(Parameters!$B$125+Temperatures!$G140-Temperatures!$G$2)*'Pattern scaling'!U140+Hosing!Y141</f>
        <v>10.570448641633627</v>
      </c>
      <c r="V140">
        <f ca="1">(Parameters!$B$125+Temperatures!$G140-Temperatures!$G$2)*'Pattern scaling'!V140+Hosing!Z141</f>
        <v>8.1785087363988236</v>
      </c>
      <c r="W140">
        <f ca="1">(Parameters!$B$125+Temperatures!$G140-Temperatures!$G$2)*'Pattern scaling'!W140+Hosing!AA141</f>
        <v>25.942187871544931</v>
      </c>
      <c r="X140">
        <f ca="1">(Parameters!$B$125+Temperatures!$G140-Temperatures!$G$2)*'Pattern scaling'!X140+Hosing!AB141</f>
        <v>23.934816833638095</v>
      </c>
      <c r="Y140">
        <f ca="1">(Parameters!$B$125+Temperatures!$G140-Temperatures!$G$2)*'Pattern scaling'!Y140+Hosing!AC141</f>
        <v>17.068163744156774</v>
      </c>
      <c r="Z140">
        <f ca="1">(Parameters!$B$125+Temperatures!$G140-Temperatures!$G$2)*'Pattern scaling'!Z140+Hosing!AD141</f>
        <v>23.714351261207668</v>
      </c>
      <c r="AA140">
        <f ca="1">(Parameters!$B$125+Temperatures!$G140-Temperatures!$G$2)*'Pattern scaling'!AA140+Hosing!AE141</f>
        <v>26.511075732254522</v>
      </c>
      <c r="AB140">
        <f ca="1">(Parameters!$B$125+Temperatures!$G140-Temperatures!$G$2)*'Pattern scaling'!AB140+Hosing!AF141</f>
        <v>27.484394870796695</v>
      </c>
      <c r="AC140">
        <f ca="1">(Parameters!$B$125+Temperatures!$G140-Temperatures!$G$2)*'Pattern scaling'!AC140+Hosing!AG141</f>
        <v>13.66388773307713</v>
      </c>
      <c r="AD140">
        <f ca="1">(Parameters!$B$125+Temperatures!$G140-Temperatures!$G$2)*'Pattern scaling'!AD140+Hosing!AH141</f>
        <v>22.720577569234532</v>
      </c>
      <c r="AE140">
        <f ca="1">(Parameters!$B$125+Temperatures!$G140-Temperatures!$G$2)*'Pattern scaling'!AE140+Hosing!AI141</f>
        <v>26.135431274813232</v>
      </c>
      <c r="AF140">
        <f ca="1">(Parameters!$B$125+Temperatures!$G140-Temperatures!$G$2)*'Pattern scaling'!AF140+Hosing!AJ141</f>
        <v>7.7610171872568383</v>
      </c>
      <c r="AG140">
        <f ca="1">(Parameters!$B$125+Temperatures!$G140-Temperatures!$G$2)*'Pattern scaling'!AG140+Hosing!AK141</f>
        <v>8.5296601410853494</v>
      </c>
      <c r="AH140">
        <f ca="1">(Parameters!$B$125+Temperatures!$G140-Temperatures!$G$2)*'Pattern scaling'!AH140+Hosing!AL141</f>
        <v>13.287583706626645</v>
      </c>
      <c r="AI140">
        <f ca="1">(Parameters!$B$125+Temperatures!$G140-Temperatures!$G$2)*'Pattern scaling'!AI140+Hosing!AM141</f>
        <v>15.737368210373811</v>
      </c>
      <c r="AJ140">
        <f ca="1">(Parameters!$B$125+Temperatures!$G140-Temperatures!$G$2)*'Pattern scaling'!AJ140+Hosing!AN141</f>
        <v>26.595763343024515</v>
      </c>
      <c r="AK140">
        <f ca="1">(Parameters!$B$125+Temperatures!$G140-Temperatures!$G$2)*'Pattern scaling'!AK140+Hosing!AO141</f>
        <v>25.610131150020415</v>
      </c>
      <c r="AL140">
        <f ca="1">(Parameters!$B$125+Temperatures!$G140-Temperatures!$G$2)*'Pattern scaling'!AL140+Hosing!AP141</f>
        <v>24.775672734636935</v>
      </c>
      <c r="AM140">
        <f ca="1">(Parameters!$B$125+Temperatures!$G140-Temperatures!$G$2)*'Pattern scaling'!AM140+Hosing!AQ141</f>
        <v>25.430915131373986</v>
      </c>
      <c r="AN140">
        <f ca="1">(Parameters!$B$125+Temperatures!$G140-Temperatures!$G$2)*'Pattern scaling'!AN140+Hosing!AR141</f>
        <v>20.92833025558026</v>
      </c>
      <c r="AO140">
        <f ca="1">(Parameters!$B$125+Temperatures!$G140-Temperatures!$G$2)*'Pattern scaling'!AO140+Hosing!AS141</f>
        <v>24.872431421714829</v>
      </c>
      <c r="AP140">
        <f ca="1">(Parameters!$B$125+Temperatures!$G140-Temperatures!$G$2)*'Pattern scaling'!AP140+Hosing!AT141</f>
        <v>21.592493782560229</v>
      </c>
      <c r="AQ140">
        <f ca="1">(Parameters!$B$125+Temperatures!$G140-Temperatures!$G$2)*'Pattern scaling'!AQ140+Hosing!AU141</f>
        <v>22.785034755372159</v>
      </c>
      <c r="AR140">
        <f ca="1">(Parameters!$B$125+Temperatures!$G140-Temperatures!$G$2)*'Pattern scaling'!AR140+Hosing!AV141</f>
        <v>26.115740082388655</v>
      </c>
      <c r="AS140">
        <f ca="1">(Parameters!$B$125+Temperatures!$G140-Temperatures!$G$2)*'Pattern scaling'!AS140+Hosing!AW141</f>
        <v>18.308870145358327</v>
      </c>
      <c r="AT140">
        <f ca="1">(Parameters!$B$125+Temperatures!$G140-Temperatures!$G$2)*'Pattern scaling'!AT140+Hosing!AX141</f>
        <v>9.0790306492485371</v>
      </c>
      <c r="AU140">
        <f ca="1">(Parameters!$B$125+Temperatures!$G140-Temperatures!$G$2)*'Pattern scaling'!AU140+Hosing!AY141</f>
        <v>9.7899621829135217</v>
      </c>
      <c r="AV140">
        <f ca="1">(Parameters!$B$125+Temperatures!$G140-Temperatures!$G$2)*'Pattern scaling'!AV140+Hosing!AZ141</f>
        <v>29.1402951696729</v>
      </c>
      <c r="AW140">
        <f ca="1">(Parameters!$B$125+Temperatures!$G140-Temperatures!$G$2)*'Pattern scaling'!AW140+Hosing!BA141</f>
        <v>23.476700197519733</v>
      </c>
      <c r="AX140">
        <f ca="1">(Parameters!$B$125+Temperatures!$G140-Temperatures!$G$2)*'Pattern scaling'!AX140+Hosing!BB141</f>
        <v>8.7932953265494991</v>
      </c>
      <c r="AY140">
        <f ca="1">(Parameters!$B$125+Temperatures!$G140-Temperatures!$G$2)*'Pattern scaling'!AY140+Hosing!BC141</f>
        <v>25.288459778204579</v>
      </c>
      <c r="AZ140">
        <f ca="1">(Parameters!$B$125+Temperatures!$G140-Temperatures!$G$2)*'Pattern scaling'!AZ140+Hosing!BD141</f>
        <v>17.561731934124172</v>
      </c>
      <c r="BA140">
        <f ca="1">(Parameters!$B$125+Temperatures!$G140-Temperatures!$G$2)*'Pattern scaling'!BA140+Hosing!BE141</f>
        <v>21.131284261595333</v>
      </c>
      <c r="BB140">
        <f ca="1">(Parameters!$B$125+Temperatures!$G140-Temperatures!$G$2)*'Pattern scaling'!BB140+Hosing!BF141</f>
        <v>22.233049483749614</v>
      </c>
      <c r="BC140">
        <f ca="1">(Parameters!$B$125+Temperatures!$G140-Temperatures!$G$2)*'Pattern scaling'!BC140+Hosing!BG141</f>
        <v>23.258035926831425</v>
      </c>
      <c r="BD140">
        <f ca="1">(Parameters!$B$125+Temperatures!$G140-Temperatures!$G$2)*'Pattern scaling'!BD140+Hosing!BH141</f>
        <v>22.891161047786262</v>
      </c>
      <c r="BE140">
        <f ca="1">(Parameters!$B$125+Temperatures!$G140-Temperatures!$G$2)*'Pattern scaling'!BE140+Hosing!BI141</f>
        <v>14.928582456182218</v>
      </c>
      <c r="BF140">
        <f ca="1">(Parameters!$B$125+Temperatures!$G140-Temperatures!$G$2)*'Pattern scaling'!BF140+Hosing!BJ141</f>
        <v>7.0813672045351082</v>
      </c>
      <c r="BG140">
        <f ca="1">(Parameters!$B$125+Temperatures!$G140-Temperatures!$G$2)*'Pattern scaling'!BG140+Hosing!BK141</f>
        <v>20.327976483194398</v>
      </c>
      <c r="BH140">
        <f ca="1">(Parameters!$B$125+Temperatures!$G140-Temperatures!$G$2)*'Pattern scaling'!BH140+Hosing!BL141</f>
        <v>5.6489861365943144</v>
      </c>
      <c r="BI140">
        <f ca="1">(Parameters!$B$125+Temperatures!$G140-Temperatures!$G$2)*'Pattern scaling'!BI140+Hosing!BM141</f>
        <v>23.806204439763622</v>
      </c>
      <c r="BJ140">
        <f ca="1">(Parameters!$B$125+Temperatures!$G140-Temperatures!$G$2)*'Pattern scaling'!BJ140+Hosing!BN141</f>
        <v>11.525014976508608</v>
      </c>
      <c r="BK140">
        <f ca="1">(Parameters!$B$125+Temperatures!$G140-Temperatures!$G$2)*'Pattern scaling'!BK140+Hosing!BO141</f>
        <v>27.233524195591212</v>
      </c>
      <c r="BL140">
        <f ca="1">(Parameters!$B$125+Temperatures!$G140-Temperatures!$G$2)*'Pattern scaling'!BL140+Hosing!BP141</f>
        <v>26.070062471581402</v>
      </c>
      <c r="BM140">
        <f ca="1">(Parameters!$B$125+Temperatures!$G140-Temperatures!$G$2)*'Pattern scaling'!BM140+Hosing!BQ141</f>
        <v>9.4865448243543611</v>
      </c>
      <c r="BN140">
        <f ca="1">(Parameters!$B$125+Temperatures!$G140-Temperatures!$G$2)*'Pattern scaling'!BN140+Hosing!BR141</f>
        <v>11.179070125940461</v>
      </c>
      <c r="BO140">
        <f ca="1">(Parameters!$B$125+Temperatures!$G140-Temperatures!$G$2)*'Pattern scaling'!BO140+Hosing!BS141</f>
        <v>27.296373216072116</v>
      </c>
      <c r="BP140">
        <f ca="1">(Parameters!$B$125+Temperatures!$G140-Temperatures!$G$2)*'Pattern scaling'!BP140+Hosing!BT141</f>
        <v>25.58362018043664</v>
      </c>
      <c r="BQ140">
        <f ca="1">(Parameters!$B$125+Temperatures!$G140-Temperatures!$G$2)*'Pattern scaling'!BQ140+Hosing!BU141</f>
        <v>24.754406110297428</v>
      </c>
      <c r="BR140">
        <f ca="1">(Parameters!$B$125+Temperatures!$G140-Temperatures!$G$2)*'Pattern scaling'!BR140+Hosing!BV141</f>
        <v>27.265069400773527</v>
      </c>
      <c r="BS140">
        <f ca="1">(Parameters!$B$125+Temperatures!$G140-Temperatures!$G$2)*'Pattern scaling'!BS140+Hosing!BW141</f>
        <v>27.166303198783051</v>
      </c>
      <c r="BT140">
        <f ca="1">(Parameters!$B$125+Temperatures!$G140-Temperatures!$G$2)*'Pattern scaling'!BT140+Hosing!BX141</f>
        <v>24.6429120243026</v>
      </c>
      <c r="BU140">
        <f ca="1">(Parameters!$B$125+Temperatures!$G140-Temperatures!$G$2)*'Pattern scaling'!BU140+Hosing!BY141</f>
        <v>15.769715043970136</v>
      </c>
      <c r="BV140">
        <f ca="1">(Parameters!$B$125+Temperatures!$G140-Temperatures!$G$2)*'Pattern scaling'!BV140+Hosing!BZ141</f>
        <v>26.387716480191621</v>
      </c>
      <c r="BW140">
        <f ca="1">(Parameters!$B$125+Temperatures!$G140-Temperatures!$G$2)*'Pattern scaling'!BW140+Hosing!CA141</f>
        <v>20.863837082806668</v>
      </c>
      <c r="BX140">
        <f ca="1">(Parameters!$B$125+Temperatures!$G140-Temperatures!$G$2)*'Pattern scaling'!BX140+Hosing!CB141</f>
        <v>26.341065103674605</v>
      </c>
      <c r="BY140">
        <f ca="1">(Parameters!$B$125+Temperatures!$G140-Temperatures!$G$2)*'Pattern scaling'!BY140+Hosing!CC141</f>
        <v>27.044727185944545</v>
      </c>
      <c r="BZ140">
        <f ca="1">(Parameters!$B$125+Temperatures!$G140-Temperatures!$G$2)*'Pattern scaling'!BZ140+Hosing!CD141</f>
        <v>23.358459693207809</v>
      </c>
      <c r="CA140">
        <f ca="1">(Parameters!$B$125+Temperatures!$G140-Temperatures!$G$2)*'Pattern scaling'!CA140+Hosing!CE141</f>
        <v>23.36582670775794</v>
      </c>
      <c r="CB140">
        <f ca="1">(Parameters!$B$125+Temperatures!$G140-Temperatures!$G$2)*'Pattern scaling'!CB140+Hosing!CF141</f>
        <v>12.042486583178123</v>
      </c>
      <c r="CC140">
        <f ca="1">(Parameters!$B$125+Temperatures!$G140-Temperatures!$G$2)*'Pattern scaling'!CC140+Hosing!CG141</f>
        <v>25.531664684784943</v>
      </c>
      <c r="CD140">
        <f ca="1">(Parameters!$B$125+Temperatures!$G140-Temperatures!$G$2)*'Pattern scaling'!CD140+Hosing!CH141</f>
        <v>11.516383589418684</v>
      </c>
      <c r="CE140">
        <f ca="1">(Parameters!$B$125+Temperatures!$G140-Temperatures!$G$2)*'Pattern scaling'!CE140+Hosing!CI141</f>
        <v>26.306001363514518</v>
      </c>
      <c r="CF140">
        <f ca="1">(Parameters!$B$125+Temperatures!$G140-Temperatures!$G$2)*'Pattern scaling'!CF140+Hosing!CJ141</f>
        <v>25.727720910426424</v>
      </c>
      <c r="CG140">
        <f ca="1">(Parameters!$B$125+Temperatures!$G140-Temperatures!$G$2)*'Pattern scaling'!CG140+Hosing!CK141</f>
        <v>9.2894936239487294</v>
      </c>
      <c r="CH140">
        <f ca="1">(Parameters!$B$125+Temperatures!$G140-Temperatures!$G$2)*'Pattern scaling'!CH140+Hosing!CL141</f>
        <v>16.610655414779888</v>
      </c>
      <c r="CI140">
        <f ca="1">(Parameters!$B$125+Temperatures!$G140-Temperatures!$G$2)*'Pattern scaling'!CI140+Hosing!CM141</f>
        <v>23.595339299104502</v>
      </c>
      <c r="CJ140">
        <f ca="1">(Parameters!$B$125+Temperatures!$G140-Temperatures!$G$2)*'Pattern scaling'!CJ140+Hosing!CN141</f>
        <v>3.6945224752252819</v>
      </c>
      <c r="CK140">
        <f ca="1">(Parameters!$B$125+Temperatures!$G140-Temperatures!$G$2)*'Pattern scaling'!CK140+Hosing!CO141</f>
        <v>20.241926362723596</v>
      </c>
      <c r="CL140">
        <f ca="1">(Parameters!$B$125+Temperatures!$G140-Temperatures!$G$2)*'Pattern scaling'!CL140+Hosing!CP141</f>
        <v>13.659682220949476</v>
      </c>
      <c r="CM140">
        <f ca="1">(Parameters!$B$125+Temperatures!$G140-Temperatures!$G$2)*'Pattern scaling'!CM140+Hosing!CQ141</f>
        <v>25.399560057869412</v>
      </c>
      <c r="CN140">
        <f ca="1">(Parameters!$B$125+Temperatures!$G140-Temperatures!$G$2)*'Pattern scaling'!CN140+Hosing!CR141</f>
        <v>19.425856996142947</v>
      </c>
      <c r="CO140">
        <f ca="1">(Parameters!$B$125+Temperatures!$G140-Temperatures!$G$2)*'Pattern scaling'!CO140+Hosing!CS141</f>
        <v>15.044722089041576</v>
      </c>
      <c r="CP140">
        <f ca="1">(Parameters!$B$125+Temperatures!$G140-Temperatures!$G$2)*'Pattern scaling'!CP140+Hosing!CT141</f>
        <v>8.4485324074273809</v>
      </c>
      <c r="CQ140">
        <f ca="1">(Parameters!$B$125+Temperatures!$G140-Temperatures!$G$2)*'Pattern scaling'!CQ140+Hosing!CU141</f>
        <v>21.86582153959862</v>
      </c>
      <c r="CR140">
        <f ca="1">(Parameters!$B$125+Temperatures!$G140-Temperatures!$G$2)*'Pattern scaling'!CR140+Hosing!CV141</f>
        <v>5.3120510900280777</v>
      </c>
      <c r="CS140">
        <f ca="1">(Parameters!$B$125+Temperatures!$G140-Temperatures!$G$2)*'Pattern scaling'!CS140+Hosing!CW141</f>
        <v>28.290546450181566</v>
      </c>
      <c r="CT140">
        <f ca="1">(Parameters!$B$125+Temperatures!$G140-Temperatures!$G$2)*'Pattern scaling'!CT140+Hosing!CX141</f>
        <v>25.679862814354603</v>
      </c>
      <c r="CU140">
        <f ca="1">(Parameters!$B$125+Temperatures!$G140-Temperatures!$G$2)*'Pattern scaling'!CU140+Hosing!CY141</f>
        <v>12.895895182662439</v>
      </c>
      <c r="CV140">
        <f ca="1">(Parameters!$B$125+Temperatures!$G140-Temperatures!$G$2)*'Pattern scaling'!CV140+Hosing!CZ141</f>
        <v>26.693982462244652</v>
      </c>
      <c r="CW140">
        <f ca="1">(Parameters!$B$125+Temperatures!$G140-Temperatures!$G$2)*'Pattern scaling'!CW140+Hosing!DA141</f>
        <v>24.974355734634248</v>
      </c>
      <c r="CX140">
        <f ca="1">(Parameters!$B$125+Temperatures!$G140-Temperatures!$G$2)*'Pattern scaling'!CX140+Hosing!DB141</f>
        <v>17.155660097785606</v>
      </c>
      <c r="CY140">
        <f ca="1">(Parameters!$B$125+Temperatures!$G140-Temperatures!$G$2)*'Pattern scaling'!CY140+Hosing!DC141</f>
        <v>25.32644681841164</v>
      </c>
      <c r="CZ140">
        <f ca="1">(Parameters!$B$125+Temperatures!$G140-Temperatures!$G$2)*'Pattern scaling'!CZ140+Hosing!DD141</f>
        <v>20.952688292941971</v>
      </c>
      <c r="DA140">
        <f ca="1">(Parameters!$B$125+Temperatures!$G140-Temperatures!$G$2)*'Pattern scaling'!DA140+Hosing!DE141</f>
        <v>6.4569448131167002</v>
      </c>
      <c r="DB140">
        <f ca="1">(Parameters!$B$125+Temperatures!$G140-Temperatures!$G$2)*'Pattern scaling'!DB140+Hosing!DF141</f>
        <v>26.276986741638378</v>
      </c>
      <c r="DC140">
        <f ca="1">(Parameters!$B$125+Temperatures!$G140-Temperatures!$G$2)*'Pattern scaling'!DC140+Hosing!DG141</f>
        <v>14.125792335427223</v>
      </c>
      <c r="DD140">
        <f ca="1">(Parameters!$B$125+Temperatures!$G140-Temperatures!$G$2)*'Pattern scaling'!DD140+Hosing!DH141</f>
        <v>8.0383253600347917</v>
      </c>
      <c r="DE140">
        <f ca="1">(Parameters!$B$125+Temperatures!$G140-Temperatures!$G$2)*'Pattern scaling'!DE140+Hosing!DI141</f>
        <v>9.7333707514233012</v>
      </c>
      <c r="DF140">
        <f ca="1">(Parameters!$B$125+Temperatures!$G140-Temperatures!$G$2)*'Pattern scaling'!DF140+Hosing!DJ141</f>
        <v>7.7778897142888423</v>
      </c>
      <c r="DG140">
        <f ca="1">(Parameters!$B$125+Temperatures!$G140-Temperatures!$G$2)*'Pattern scaling'!DG140+Hosing!DK141</f>
        <v>18.209481712932266</v>
      </c>
      <c r="DH140">
        <f ca="1">(Parameters!$B$125+Temperatures!$G140-Temperatures!$G$2)*'Pattern scaling'!DH140+Hosing!DL141</f>
        <v>11.365581776962687</v>
      </c>
      <c r="DI140">
        <f ca="1">(Parameters!$B$125+Temperatures!$G140-Temperatures!$G$2)*'Pattern scaling'!DI140+Hosing!DM141</f>
        <v>21.452102867430561</v>
      </c>
      <c r="DJ140">
        <f ca="1">(Parameters!$B$125+Temperatures!$G140-Temperatures!$G$2)*'Pattern scaling'!DJ140+Hosing!DN141</f>
        <v>20.562396322089334</v>
      </c>
      <c r="DK140">
        <f ca="1">(Parameters!$B$125+Temperatures!$G140-Temperatures!$G$2)*'Pattern scaling'!DK140+Hosing!DO141</f>
        <v>11.513374009974756</v>
      </c>
      <c r="DL140">
        <f ca="1">(Parameters!$B$125+Temperatures!$G140-Temperatures!$G$2)*'Pattern scaling'!DL140+Hosing!DP141</f>
        <v>28.388348736018941</v>
      </c>
      <c r="DM140">
        <f ca="1">(Parameters!$B$125+Temperatures!$G140-Temperatures!$G$2)*'Pattern scaling'!DM140+Hosing!DQ141</f>
        <v>26.187088123020466</v>
      </c>
      <c r="DN140">
        <f ca="1">(Parameters!$B$125+Temperatures!$G140-Temperatures!$G$2)*'Pattern scaling'!DN140+Hosing!DR141</f>
        <v>10.754606921901541</v>
      </c>
      <c r="DO140">
        <f ca="1">(Parameters!$B$125+Temperatures!$G140-Temperatures!$G$2)*'Pattern scaling'!DO140+Hosing!DS141</f>
        <v>0.45660879955226485</v>
      </c>
      <c r="DP140">
        <f ca="1">(Parameters!$B$125+Temperatures!$G140-Temperatures!$G$2)*'Pattern scaling'!DP140+Hosing!DT141</f>
        <v>24.361658682593252</v>
      </c>
      <c r="DQ140">
        <f ca="1">(Parameters!$B$125+Temperatures!$G140-Temperatures!$G$2)*'Pattern scaling'!DQ140+Hosing!DU141</f>
        <v>28.566810829069293</v>
      </c>
      <c r="DR140">
        <f ca="1">(Parameters!$B$125+Temperatures!$G140-Temperatures!$G$2)*'Pattern scaling'!DR140+Hosing!DV141</f>
        <v>26.000645382857083</v>
      </c>
      <c r="DS140">
        <f ca="1">(Parameters!$B$125+Temperatures!$G140-Temperatures!$G$2)*'Pattern scaling'!DS140+Hosing!DW141</f>
        <v>22.123133470149259</v>
      </c>
      <c r="DT140">
        <f ca="1">(Parameters!$B$125+Temperatures!$G140-Temperatures!$G$2)*'Pattern scaling'!DT140+Hosing!DX141</f>
        <v>22.77214681238317</v>
      </c>
      <c r="DU140">
        <f ca="1">(Parameters!$B$125+Temperatures!$G140-Temperatures!$G$2)*'Pattern scaling'!DU140+Hosing!DY141</f>
        <v>26.96922094569301</v>
      </c>
      <c r="DV140">
        <f ca="1">(Parameters!$B$125+Temperatures!$G140-Temperatures!$G$2)*'Pattern scaling'!DV140+Hosing!DZ141</f>
        <v>22.613746351358884</v>
      </c>
      <c r="DW140">
        <f ca="1">(Parameters!$B$125+Temperatures!$G140-Temperatures!$G$2)*'Pattern scaling'!DW140+Hosing!EA141</f>
        <v>21.389284241259094</v>
      </c>
      <c r="DX140">
        <f ca="1">(Parameters!$B$125+Temperatures!$G140-Temperatures!$G$2)*'Pattern scaling'!DX140+Hosing!EB141</f>
        <v>28.945699629753971</v>
      </c>
      <c r="DY140">
        <f ca="1">(Parameters!$B$125+Temperatures!$G140-Temperatures!$G$2)*'Pattern scaling'!DY140+Hosing!EC141</f>
        <v>27.262585252839774</v>
      </c>
      <c r="DZ140">
        <f ca="1">(Parameters!$B$125+Temperatures!$G140-Temperatures!$G$2)*'Pattern scaling'!DZ140+Hosing!ED141</f>
        <v>25.394873276481913</v>
      </c>
      <c r="EA140">
        <f ca="1">(Parameters!$B$125+Temperatures!$G140-Temperatures!$G$2)*'Pattern scaling'!EA140+Hosing!EE141</f>
        <v>10.175529710468217</v>
      </c>
      <c r="EB140">
        <f ca="1">(Parameters!$B$125+Temperatures!$G140-Temperatures!$G$2)*'Pattern scaling'!EB140+Hosing!EF141</f>
        <v>5.0527013556280389</v>
      </c>
      <c r="EC140">
        <f ca="1">(Parameters!$B$125+Temperatures!$G140-Temperatures!$G$2)*'Pattern scaling'!EC140+Hosing!EG141</f>
        <v>20.356027557404463</v>
      </c>
      <c r="ED140">
        <f ca="1">(Parameters!$B$125+Temperatures!$G140-Temperatures!$G$2)*'Pattern scaling'!ED140+Hosing!EH141</f>
        <v>26.688361753178089</v>
      </c>
      <c r="EE140">
        <f ca="1">(Parameters!$B$125+Temperatures!$G140-Temperatures!$G$2)*'Pattern scaling'!EE140+Hosing!EI141</f>
        <v>12.864808925934474</v>
      </c>
      <c r="EF140">
        <f ca="1">(Parameters!$B$125+Temperatures!$G140-Temperatures!$G$2)*'Pattern scaling'!EF140+Hosing!EJ141</f>
        <v>25.881773559591256</v>
      </c>
      <c r="EG140">
        <f ca="1">(Parameters!$B$125+Temperatures!$G140-Temperatures!$G$2)*'Pattern scaling'!EG140+Hosing!EK141</f>
        <v>24.099596233830031</v>
      </c>
      <c r="EH140">
        <f ca="1">(Parameters!$B$125+Temperatures!$G140-Temperatures!$G$2)*'Pattern scaling'!EH140+Hosing!EL141</f>
        <v>25.560953439370881</v>
      </c>
      <c r="EI140">
        <f ca="1">(Parameters!$B$125+Temperatures!$G140-Temperatures!$G$2)*'Pattern scaling'!EI140+Hosing!EM141</f>
        <v>18.485477559552624</v>
      </c>
      <c r="EJ140">
        <f ca="1">(Parameters!$B$125+Temperatures!$G140-Temperatures!$G$2)*'Pattern scaling'!EJ140+Hosing!EN141</f>
        <v>25.96463993396538</v>
      </c>
      <c r="EK140">
        <f ca="1">(Parameters!$B$125+Temperatures!$G140-Temperatures!$G$2)*'Pattern scaling'!EK140+Hosing!EO141</f>
        <v>27.396726128573889</v>
      </c>
      <c r="EL140">
        <f ca="1">(Parameters!$B$125+Temperatures!$G140-Temperatures!$G$2)*'Pattern scaling'!EL140+Hosing!EP141</f>
        <v>23.803784662899478</v>
      </c>
      <c r="EM140">
        <f ca="1">(Parameters!$B$125+Temperatures!$G140-Temperatures!$G$2)*'Pattern scaling'!EM140+Hosing!EQ141</f>
        <v>9.3400562174921511</v>
      </c>
      <c r="EN140">
        <f ca="1">(Parameters!$B$125+Temperatures!$G140-Temperatures!$G$2)*'Pattern scaling'!EN140+Hosing!ER141</f>
        <v>24.968283230066959</v>
      </c>
      <c r="EO140">
        <f ca="1">(Parameters!$B$125+Temperatures!$G140-Temperatures!$G$2)*'Pattern scaling'!EO140+Hosing!ES141</f>
        <v>9.5460288469486585</v>
      </c>
      <c r="EP140">
        <f ca="1">(Parameters!$B$125+Temperatures!$G140-Temperatures!$G$2)*'Pattern scaling'!EP140+Hosing!ET141</f>
        <v>15.577186982618626</v>
      </c>
      <c r="EQ140">
        <f ca="1">(Parameters!$B$125+Temperatures!$G140-Temperatures!$G$2)*'Pattern scaling'!EQ140+Hosing!EU141</f>
        <v>23.725470252836754</v>
      </c>
      <c r="ER140">
        <f ca="1">(Parameters!$B$125+Temperatures!$G140-Temperatures!$G$2)*'Pattern scaling'!ER140+Hosing!EV141</f>
        <v>19.479713426945427</v>
      </c>
      <c r="ES140">
        <f ca="1">(Parameters!$B$125+Temperatures!$G140-Temperatures!$G$2)*'Pattern scaling'!ES140+Hosing!EW141</f>
        <v>27.919451153277851</v>
      </c>
      <c r="ET140">
        <f ca="1">(Parameters!$B$125+Temperatures!$G140-Temperatures!$G$2)*'Pattern scaling'!ET140+Hosing!EX141</f>
        <v>16.301654811923651</v>
      </c>
      <c r="EU140">
        <f ca="1">(Parameters!$B$125+Temperatures!$G140-Temperatures!$G$2)*'Pattern scaling'!EU140+Hosing!EY141</f>
        <v>10.994131272277567</v>
      </c>
      <c r="EV140">
        <f ca="1">(Parameters!$B$125+Temperatures!$G140-Temperatures!$G$2)*'Pattern scaling'!EV140+Hosing!EZ141</f>
        <v>6.0423191776056173</v>
      </c>
      <c r="EW140">
        <f ca="1">(Parameters!$B$125+Temperatures!$G140-Temperatures!$G$2)*'Pattern scaling'!EW140+Hosing!FA141</f>
        <v>19.75035527227158</v>
      </c>
      <c r="EX140">
        <f ca="1">(Parameters!$B$125+Temperatures!$G140-Temperatures!$G$2)*'Pattern scaling'!EX140+Hosing!FB141</f>
        <v>26.059157734205897</v>
      </c>
      <c r="EY140">
        <f ca="1">(Parameters!$B$125+Temperatures!$G140-Temperatures!$G$2)*'Pattern scaling'!EY140+Hosing!FC141</f>
        <v>29.333425729432335</v>
      </c>
      <c r="EZ140">
        <f ca="1">(Parameters!$B$125+Temperatures!$G140-Temperatures!$G$2)*'Pattern scaling'!EZ140+Hosing!FD141</f>
        <v>26.933486768939389</v>
      </c>
      <c r="FA140">
        <f ca="1">(Parameters!$B$125+Temperatures!$G140-Temperatures!$G$2)*'Pattern scaling'!FA140+Hosing!FE141</f>
        <v>24.768672333298916</v>
      </c>
      <c r="FB140">
        <f ca="1">(Parameters!$B$125+Temperatures!$G140-Temperatures!$G$2)*'Pattern scaling'!FB140+Hosing!FF141</f>
        <v>25.886196232588723</v>
      </c>
      <c r="FC140">
        <f ca="1">(Parameters!$B$125+Temperatures!$G140-Temperatures!$G$2)*'Pattern scaling'!FC140+Hosing!FG141</f>
        <v>24.754973503523324</v>
      </c>
      <c r="FD140">
        <f ca="1">(Parameters!$B$125+Temperatures!$G140-Temperatures!$G$2)*'Pattern scaling'!FD140+Hosing!FH141</f>
        <v>11.94692725079493</v>
      </c>
      <c r="FE140">
        <f ca="1">(Parameters!$B$125+Temperatures!$G140-Temperatures!$G$2)*'Pattern scaling'!FE140+Hosing!FI141</f>
        <v>27.124810631814377</v>
      </c>
      <c r="FF140">
        <f ca="1">(Parameters!$B$125+Temperatures!$G140-Temperatures!$G$2)*'Pattern scaling'!FF140+Hosing!FJ141</f>
        <v>12.348121892604036</v>
      </c>
      <c r="FG140">
        <f ca="1">(Parameters!$B$125+Temperatures!$G140-Temperatures!$G$2)*'Pattern scaling'!FG140+Hosing!FK141</f>
        <v>28.235381263728598</v>
      </c>
      <c r="FH140">
        <f ca="1">(Parameters!$B$125+Temperatures!$G140-Temperatures!$G$2)*'Pattern scaling'!FH140+Hosing!FL141</f>
        <v>21.354904521543347</v>
      </c>
      <c r="FI140">
        <f ca="1">(Parameters!$B$125+Temperatures!$G140-Temperatures!$G$2)*'Pattern scaling'!FI140+Hosing!FM141</f>
        <v>27.115493039225598</v>
      </c>
      <c r="FJ140">
        <f ca="1">(Parameters!$B$125+Temperatures!$G140-Temperatures!$G$2)*'Pattern scaling'!FJ140+Hosing!FN141</f>
        <v>9.2168706456773712</v>
      </c>
      <c r="FK140">
        <f ca="1">(Parameters!$B$125+Temperatures!$G140-Temperatures!$G$2)*'Pattern scaling'!FK140+Hosing!FO141</f>
        <v>10.254392526606727</v>
      </c>
      <c r="FL140">
        <f ca="1">(Parameters!$B$125+Temperatures!$G140-Temperatures!$G$2)*'Pattern scaling'!FL140+Hosing!FP141</f>
        <v>6.8676768403551716</v>
      </c>
      <c r="FM140">
        <f ca="1">(Parameters!$B$125+Temperatures!$G140-Temperatures!$G$2)*'Pattern scaling'!FM140+Hosing!FQ141</f>
        <v>18.734212766264786</v>
      </c>
      <c r="FN140">
        <f ca="1">(Parameters!$B$125+Temperatures!$G140-Temperatures!$G$2)*'Pattern scaling'!FN140+Hosing!FR141</f>
        <v>28.559951268331638</v>
      </c>
      <c r="FO140">
        <f ca="1">(Parameters!$B$125+Temperatures!$G140-Temperatures!$G$2)*'Pattern scaling'!FO140+Hosing!FS141</f>
        <v>27.227082377330156</v>
      </c>
      <c r="FP140">
        <f ca="1">(Parameters!$B$125+Temperatures!$G140-Temperatures!$G$2)*'Pattern scaling'!FP140+Hosing!FT141</f>
        <v>27.753809978569013</v>
      </c>
      <c r="FQ140">
        <f ca="1">(Parameters!$B$125+Temperatures!$G140-Temperatures!$G$2)*'Pattern scaling'!FQ140+Hosing!FU141</f>
        <v>12.402984535229434</v>
      </c>
      <c r="FR140">
        <f ca="1">(Parameters!$B$125+Temperatures!$G140-Temperatures!$G$2)*'Pattern scaling'!FR140+Hosing!FV141</f>
        <v>16.696357325249409</v>
      </c>
      <c r="FS140">
        <f ca="1">(Parameters!$B$125+Temperatures!$G140-Temperatures!$G$2)*'Pattern scaling'!FS140+Hosing!FW141</f>
        <v>24.469398657841257</v>
      </c>
      <c r="FT140">
        <f ca="1">(Parameters!$B$125+Temperatures!$G140-Temperatures!$G$2)*'Pattern scaling'!FT140+Hosing!FX141</f>
        <v>22.028330710514751</v>
      </c>
      <c r="FU140">
        <f ca="1">(Parameters!$B$125+Temperatures!$G140-Temperatures!$G$2)*'Pattern scaling'!FU140+Hosing!FY141</f>
        <v>26.841796697522021</v>
      </c>
      <c r="FV140">
        <f ca="1">(Parameters!$B$125+Temperatures!$G140-Temperatures!$G$2)*'Pattern scaling'!FV140+Hosing!FZ141</f>
        <v>18.821336842331984</v>
      </c>
      <c r="FW140">
        <f ca="1">(Parameters!$B$125+Temperatures!$G140-Temperatures!$G$2)*'Pattern scaling'!FW140+Hosing!GA141</f>
        <v>14.12697294564961</v>
      </c>
      <c r="FX140">
        <f ca="1">(Parameters!$B$125+Temperatures!$G140-Temperatures!$G$2)*'Pattern scaling'!FX140+Hosing!GB141</f>
        <v>24.918500927251465</v>
      </c>
      <c r="FY140">
        <f ca="1">(Parameters!$B$125+Temperatures!$G140-Temperatures!$G$2)*'Pattern scaling'!FY140+Hosing!GC141</f>
        <v>20.74277587624637</v>
      </c>
      <c r="FZ140">
        <f ca="1">(Parameters!$B$125+Temperatures!$G140-Temperatures!$G$2)*'Pattern scaling'!FZ140+Hosing!GD141</f>
        <v>23.595987191318446</v>
      </c>
      <c r="GA140">
        <f ca="1">(Parameters!$B$125+Temperatures!$G140-Temperatures!$G$2)*'Pattern scaling'!GA140+Hosing!GE141</f>
        <v>23.412720702223407</v>
      </c>
      <c r="GB140">
        <f ca="1">(Parameters!$B$125+Temperatures!$G140-Temperatures!$G$2)*'Pattern scaling'!GB140+Hosing!GF141</f>
        <v>10.06071002740206</v>
      </c>
      <c r="GC140">
        <f ca="1">(Parameters!$B$125+Temperatures!$G140-Temperatures!$G$2)*'Pattern scaling'!GC140+Hosing!GG141</f>
        <v>17.807161679222755</v>
      </c>
      <c r="GD140">
        <f ca="1">(Parameters!$B$125+Temperatures!$G140-Temperatures!$G$2)*'Pattern scaling'!GD140+Hosing!GH141</f>
        <v>15.389269072291093</v>
      </c>
      <c r="GE140">
        <f ca="1">(Parameters!$B$125+Temperatures!$G140-Temperatures!$G$2)*'Pattern scaling'!GE140+Hosing!GI141</f>
        <v>14.671889667613533</v>
      </c>
      <c r="GF140">
        <f ca="1">(Parameters!$B$125+Temperatures!$G140-Temperatures!$G$2)*'Pattern scaling'!GF140+Hosing!GJ141</f>
        <v>25.104944682913402</v>
      </c>
      <c r="GG140">
        <f ca="1">(Parameters!$B$125+Temperatures!$G140-Temperatures!$G$2)*'Pattern scaling'!GG140+Hosing!GK141</f>
        <v>26.122662559370152</v>
      </c>
      <c r="GH140">
        <f ca="1">(Parameters!$B$125+Temperatures!$G140-Temperatures!$G$2)*'Pattern scaling'!GH140+Hosing!GL141</f>
        <v>23.339135326216841</v>
      </c>
      <c r="GI140">
        <f ca="1">(Parameters!$B$125+Temperatures!$G140-Temperatures!$G$2)*'Pattern scaling'!GI140+Hosing!GM141</f>
        <v>25.669177886014396</v>
      </c>
      <c r="GJ140">
        <f ca="1">(Parameters!$B$125+Temperatures!$G140-Temperatures!$G$2)*'Pattern scaling'!GJ140+Hosing!GN141</f>
        <v>21.145712710197227</v>
      </c>
      <c r="GK140">
        <f ca="1">(Parameters!$B$125+Temperatures!$G140-Temperatures!$G$2)*'Pattern scaling'!GK140+Hosing!GO141</f>
        <v>19.245474542960729</v>
      </c>
      <c r="GL140">
        <f ca="1">(Parameters!$B$125+Temperatures!$G140-Temperatures!$G$2)*'Pattern scaling'!GL140+Hosing!GP141</f>
        <v>22.695541283634256</v>
      </c>
      <c r="GM140">
        <f ca="1">(Parameters!$B$125+Temperatures!$G140-Temperatures!$G$2)*'Pattern scaling'!GM140+Hosing!GQ141</f>
        <v>21.546144876797747</v>
      </c>
    </row>
    <row r="141" spans="1:195" x14ac:dyDescent="0.25">
      <c r="A141" s="15">
        <v>2149</v>
      </c>
      <c r="B141">
        <f ca="1">(Parameters!$B$125+Temperatures!$G141-Temperatures!$G$2)*'Pattern scaling'!B141+Hosing!F142</f>
        <v>13.817617068096142</v>
      </c>
      <c r="C141">
        <f ca="1">(Parameters!$B$125+Temperatures!$G141-Temperatures!$G$2)*'Pattern scaling'!C141+Hosing!G142</f>
        <v>22.757159952790222</v>
      </c>
      <c r="D141">
        <f ca="1">(Parameters!$B$125+Temperatures!$G141-Temperatures!$G$2)*'Pattern scaling'!D141+Hosing!H142</f>
        <v>13.083537197440265</v>
      </c>
      <c r="E141">
        <f ca="1">(Parameters!$B$125+Temperatures!$G141-Temperatures!$G$2)*'Pattern scaling'!E141+Hosing!I142</f>
        <v>5.4416172709720021</v>
      </c>
      <c r="F141">
        <f ca="1">(Parameters!$B$125+Temperatures!$G141-Temperatures!$G$2)*'Pattern scaling'!F141+Hosing!J142</f>
        <v>27.512354247951642</v>
      </c>
      <c r="G141">
        <f ca="1">(Parameters!$B$125+Temperatures!$G141-Temperatures!$G$2)*'Pattern scaling'!G141+Hosing!K142</f>
        <v>18.151157519853061</v>
      </c>
      <c r="H141">
        <f ca="1">(Parameters!$B$125+Temperatures!$G141-Temperatures!$G$2)*'Pattern scaling'!H141+Hosing!L142</f>
        <v>9.8613543989298211</v>
      </c>
      <c r="I141">
        <f ca="1">(Parameters!$B$125+Temperatures!$G141-Temperatures!$G$2)*'Pattern scaling'!I141+Hosing!M142</f>
        <v>26.717376561268463</v>
      </c>
      <c r="J141">
        <f ca="1">(Parameters!$B$125+Temperatures!$G141-Temperatures!$G$2)*'Pattern scaling'!J141+Hosing!N142</f>
        <v>17.70752870635026</v>
      </c>
      <c r="K141">
        <f ca="1">(Parameters!$B$125+Temperatures!$G141-Temperatures!$G$2)*'Pattern scaling'!K141+Hosing!O142</f>
        <v>8.8976579814830519</v>
      </c>
      <c r="L141">
        <f ca="1">(Parameters!$B$125+Temperatures!$G141-Temperatures!$G$2)*'Pattern scaling'!L141+Hosing!P142</f>
        <v>14.829040415131358</v>
      </c>
      <c r="M141">
        <f ca="1">(Parameters!$B$125+Temperatures!$G141-Temperatures!$G$2)*'Pattern scaling'!M141+Hosing!Q142</f>
        <v>21.572970217778384</v>
      </c>
      <c r="N141">
        <f ca="1">(Parameters!$B$125+Temperatures!$G141-Temperatures!$G$2)*'Pattern scaling'!N141+Hosing!R142</f>
        <v>10.326952323543338</v>
      </c>
      <c r="O141">
        <f ca="1">(Parameters!$B$125+Temperatures!$G141-Temperatures!$G$2)*'Pattern scaling'!O141+Hosing!S142</f>
        <v>27.768126722981432</v>
      </c>
      <c r="P141">
        <f ca="1">(Parameters!$B$125+Temperatures!$G141-Temperatures!$G$2)*'Pattern scaling'!P141+Hosing!T142</f>
        <v>28.639746406640665</v>
      </c>
      <c r="Q141">
        <f ca="1">(Parameters!$B$125+Temperatures!$G141-Temperatures!$G$2)*'Pattern scaling'!Q141+Hosing!U142</f>
        <v>25.780142085743631</v>
      </c>
      <c r="R141">
        <f ca="1">(Parameters!$B$125+Temperatures!$G141-Temperatures!$G$2)*'Pattern scaling'!R141+Hosing!V142</f>
        <v>12.093498252034648</v>
      </c>
      <c r="S141">
        <f ca="1">(Parameters!$B$125+Temperatures!$G141-Temperatures!$G$2)*'Pattern scaling'!S141+Hosing!W142</f>
        <v>28.233737222246816</v>
      </c>
      <c r="T141">
        <f ca="1">(Parameters!$B$125+Temperatures!$G141-Temperatures!$G$2)*'Pattern scaling'!T141+Hosing!X142</f>
        <v>25.388185754702437</v>
      </c>
      <c r="U141">
        <f ca="1">(Parameters!$B$125+Temperatures!$G141-Temperatures!$G$2)*'Pattern scaling'!U141+Hosing!Y142</f>
        <v>10.569163500546271</v>
      </c>
      <c r="V141">
        <f ca="1">(Parameters!$B$125+Temperatures!$G141-Temperatures!$G$2)*'Pattern scaling'!V141+Hosing!Z142</f>
        <v>8.1771575505962861</v>
      </c>
      <c r="W141">
        <f ca="1">(Parameters!$B$125+Temperatures!$G141-Temperatures!$G$2)*'Pattern scaling'!W141+Hosing!AA142</f>
        <v>25.940867012230385</v>
      </c>
      <c r="X141">
        <f ca="1">(Parameters!$B$125+Temperatures!$G141-Temperatures!$G$2)*'Pattern scaling'!X141+Hosing!AB142</f>
        <v>23.933677878403625</v>
      </c>
      <c r="Y141">
        <f ca="1">(Parameters!$B$125+Temperatures!$G141-Temperatures!$G$2)*'Pattern scaling'!Y141+Hosing!AC142</f>
        <v>17.066691672029666</v>
      </c>
      <c r="Z141">
        <f ca="1">(Parameters!$B$125+Temperatures!$G141-Temperatures!$G$2)*'Pattern scaling'!Z141+Hosing!AD142</f>
        <v>23.712997812232299</v>
      </c>
      <c r="AA141">
        <f ca="1">(Parameters!$B$125+Temperatures!$G141-Temperatures!$G$2)*'Pattern scaling'!AA141+Hosing!AE142</f>
        <v>26.509909534331594</v>
      </c>
      <c r="AB141">
        <f ca="1">(Parameters!$B$125+Temperatures!$G141-Temperatures!$G$2)*'Pattern scaling'!AB141+Hosing!AF142</f>
        <v>27.483134275386583</v>
      </c>
      <c r="AC141">
        <f ca="1">(Parameters!$B$125+Temperatures!$G141-Temperatures!$G$2)*'Pattern scaling'!AC141+Hosing!AG142</f>
        <v>13.662584063485248</v>
      </c>
      <c r="AD141">
        <f ca="1">(Parameters!$B$125+Temperatures!$G141-Temperatures!$G$2)*'Pattern scaling'!AD141+Hosing!AH142</f>
        <v>22.718963495936144</v>
      </c>
      <c r="AE141">
        <f ca="1">(Parameters!$B$125+Temperatures!$G141-Temperatures!$G$2)*'Pattern scaling'!AE141+Hosing!AI142</f>
        <v>26.133974840483518</v>
      </c>
      <c r="AF141">
        <f ca="1">(Parameters!$B$125+Temperatures!$G141-Temperatures!$G$2)*'Pattern scaling'!AF141+Hosing!AJ142</f>
        <v>7.7595866350379952</v>
      </c>
      <c r="AG141">
        <f ca="1">(Parameters!$B$125+Temperatures!$G141-Temperatures!$G$2)*'Pattern scaling'!AG141+Hosing!AK142</f>
        <v>8.5284416861099537</v>
      </c>
      <c r="AH141">
        <f ca="1">(Parameters!$B$125+Temperatures!$G141-Temperatures!$G$2)*'Pattern scaling'!AH141+Hosing!AL142</f>
        <v>13.286530398806162</v>
      </c>
      <c r="AI141">
        <f ca="1">(Parameters!$B$125+Temperatures!$G141-Temperatures!$G$2)*'Pattern scaling'!AI141+Hosing!AM142</f>
        <v>15.735994416967632</v>
      </c>
      <c r="AJ141">
        <f ca="1">(Parameters!$B$125+Temperatures!$G141-Temperatures!$G$2)*'Pattern scaling'!AJ141+Hosing!AN142</f>
        <v>26.594406753355578</v>
      </c>
      <c r="AK141">
        <f ca="1">(Parameters!$B$125+Temperatures!$G141-Temperatures!$G$2)*'Pattern scaling'!AK141+Hosing!AO142</f>
        <v>25.608742561713221</v>
      </c>
      <c r="AL141">
        <f ca="1">(Parameters!$B$125+Temperatures!$G141-Temperatures!$G$2)*'Pattern scaling'!AL141+Hosing!AP142</f>
        <v>24.774231462035917</v>
      </c>
      <c r="AM141">
        <f ca="1">(Parameters!$B$125+Temperatures!$G141-Temperatures!$G$2)*'Pattern scaling'!AM141+Hosing!AQ142</f>
        <v>25.429529255808554</v>
      </c>
      <c r="AN141">
        <f ca="1">(Parameters!$B$125+Temperatures!$G141-Temperatures!$G$2)*'Pattern scaling'!AN141+Hosing!AR142</f>
        <v>20.92700993967604</v>
      </c>
      <c r="AO141">
        <f ca="1">(Parameters!$B$125+Temperatures!$G141-Temperatures!$G$2)*'Pattern scaling'!AO141+Hosing!AS142</f>
        <v>24.871316118491144</v>
      </c>
      <c r="AP141">
        <f ca="1">(Parameters!$B$125+Temperatures!$G141-Temperatures!$G$2)*'Pattern scaling'!AP141+Hosing!AT142</f>
        <v>21.591378855521331</v>
      </c>
      <c r="AQ141">
        <f ca="1">(Parameters!$B$125+Temperatures!$G141-Temperatures!$G$2)*'Pattern scaling'!AQ141+Hosing!AU142</f>
        <v>22.7837922898015</v>
      </c>
      <c r="AR141">
        <f ca="1">(Parameters!$B$125+Temperatures!$G141-Temperatures!$G$2)*'Pattern scaling'!AR141+Hosing!AV142</f>
        <v>26.114551729363583</v>
      </c>
      <c r="AS141">
        <f ca="1">(Parameters!$B$125+Temperatures!$G141-Temperatures!$G$2)*'Pattern scaling'!AS141+Hosing!AW142</f>
        <v>18.307617367790279</v>
      </c>
      <c r="AT141">
        <f ca="1">(Parameters!$B$125+Temperatures!$G141-Temperatures!$G$2)*'Pattern scaling'!AT141+Hosing!AX142</f>
        <v>9.0777963243249573</v>
      </c>
      <c r="AU141">
        <f ca="1">(Parameters!$B$125+Temperatures!$G141-Temperatures!$G$2)*'Pattern scaling'!AU141+Hosing!AY142</f>
        <v>9.7888028455370879</v>
      </c>
      <c r="AV141">
        <f ca="1">(Parameters!$B$125+Temperatures!$G141-Temperatures!$G$2)*'Pattern scaling'!AV141+Hosing!AZ142</f>
        <v>29.138834267403709</v>
      </c>
      <c r="AW141">
        <f ca="1">(Parameters!$B$125+Temperatures!$G141-Temperatures!$G$2)*'Pattern scaling'!AW141+Hosing!BA142</f>
        <v>23.475610759735275</v>
      </c>
      <c r="AX141">
        <f ca="1">(Parameters!$B$125+Temperatures!$G141-Temperatures!$G$2)*'Pattern scaling'!AX141+Hosing!BB142</f>
        <v>8.7922176346201386</v>
      </c>
      <c r="AY141">
        <f ca="1">(Parameters!$B$125+Temperatures!$G141-Temperatures!$G$2)*'Pattern scaling'!AY141+Hosing!BC142</f>
        <v>25.287263288223084</v>
      </c>
      <c r="AZ141">
        <f ca="1">(Parameters!$B$125+Temperatures!$G141-Temperatures!$G$2)*'Pattern scaling'!AZ141+Hosing!BD142</f>
        <v>17.560320585132992</v>
      </c>
      <c r="BA141">
        <f ca="1">(Parameters!$B$125+Temperatures!$G141-Temperatures!$G$2)*'Pattern scaling'!BA141+Hosing!BE142</f>
        <v>21.130049370862213</v>
      </c>
      <c r="BB141">
        <f ca="1">(Parameters!$B$125+Temperatures!$G141-Temperatures!$G$2)*'Pattern scaling'!BB141+Hosing!BF142</f>
        <v>22.231590994414997</v>
      </c>
      <c r="BC141">
        <f ca="1">(Parameters!$B$125+Temperatures!$G141-Temperatures!$G$2)*'Pattern scaling'!BC141+Hosing!BG142</f>
        <v>23.256591133631179</v>
      </c>
      <c r="BD141">
        <f ca="1">(Parameters!$B$125+Temperatures!$G141-Temperatures!$G$2)*'Pattern scaling'!BD141+Hosing!BH142</f>
        <v>22.889786693275898</v>
      </c>
      <c r="BE141">
        <f ca="1">(Parameters!$B$125+Temperatures!$G141-Temperatures!$G$2)*'Pattern scaling'!BE141+Hosing!BI142</f>
        <v>14.927313184498404</v>
      </c>
      <c r="BF141">
        <f ca="1">(Parameters!$B$125+Temperatures!$G141-Temperatures!$G$2)*'Pattern scaling'!BF141+Hosing!BJ142</f>
        <v>7.0799811821506484</v>
      </c>
      <c r="BG141">
        <f ca="1">(Parameters!$B$125+Temperatures!$G141-Temperatures!$G$2)*'Pattern scaling'!BG141+Hosing!BK142</f>
        <v>20.326675857475031</v>
      </c>
      <c r="BH141">
        <f ca="1">(Parameters!$B$125+Temperatures!$G141-Temperatures!$G$2)*'Pattern scaling'!BH141+Hosing!BL142</f>
        <v>5.6475076064142549</v>
      </c>
      <c r="BI141">
        <f ca="1">(Parameters!$B$125+Temperatures!$G141-Temperatures!$G$2)*'Pattern scaling'!BI141+Hosing!BM142</f>
        <v>23.805161527989025</v>
      </c>
      <c r="BJ141">
        <f ca="1">(Parameters!$B$125+Temperatures!$G141-Temperatures!$G$2)*'Pattern scaling'!BJ141+Hosing!BN142</f>
        <v>11.523846764187331</v>
      </c>
      <c r="BK141">
        <f ca="1">(Parameters!$B$125+Temperatures!$G141-Temperatures!$G$2)*'Pattern scaling'!BK141+Hosing!BO142</f>
        <v>27.232386029781232</v>
      </c>
      <c r="BL141">
        <f ca="1">(Parameters!$B$125+Temperatures!$G141-Temperatures!$G$2)*'Pattern scaling'!BL141+Hosing!BP142</f>
        <v>26.068764015881406</v>
      </c>
      <c r="BM141">
        <f ca="1">(Parameters!$B$125+Temperatures!$G141-Temperatures!$G$2)*'Pattern scaling'!BM141+Hosing!BQ142</f>
        <v>9.4855990775316013</v>
      </c>
      <c r="BN141">
        <f ca="1">(Parameters!$B$125+Temperatures!$G141-Temperatures!$G$2)*'Pattern scaling'!BN141+Hosing!BR142</f>
        <v>11.177693785810302</v>
      </c>
      <c r="BO141">
        <f ca="1">(Parameters!$B$125+Temperatures!$G141-Temperatures!$G$2)*'Pattern scaling'!BO141+Hosing!BS142</f>
        <v>27.294997990915558</v>
      </c>
      <c r="BP141">
        <f ca="1">(Parameters!$B$125+Temperatures!$G141-Temperatures!$G$2)*'Pattern scaling'!BP141+Hosing!BT142</f>
        <v>25.582220908138346</v>
      </c>
      <c r="BQ141">
        <f ca="1">(Parameters!$B$125+Temperatures!$G141-Temperatures!$G$2)*'Pattern scaling'!BQ141+Hosing!BU142</f>
        <v>24.753291042700894</v>
      </c>
      <c r="BR141">
        <f ca="1">(Parameters!$B$125+Temperatures!$G141-Temperatures!$G$2)*'Pattern scaling'!BR141+Hosing!BV142</f>
        <v>27.263715583387622</v>
      </c>
      <c r="BS141">
        <f ca="1">(Parameters!$B$125+Temperatures!$G141-Temperatures!$G$2)*'Pattern scaling'!BS141+Hosing!BW142</f>
        <v>27.164921239618575</v>
      </c>
      <c r="BT141">
        <f ca="1">(Parameters!$B$125+Temperatures!$G141-Temperatures!$G$2)*'Pattern scaling'!BT141+Hosing!BX142</f>
        <v>24.641631281761953</v>
      </c>
      <c r="BU141">
        <f ca="1">(Parameters!$B$125+Temperatures!$G141-Temperatures!$G$2)*'Pattern scaling'!BU141+Hosing!BY142</f>
        <v>15.768393088523235</v>
      </c>
      <c r="BV141">
        <f ca="1">(Parameters!$B$125+Temperatures!$G141-Temperatures!$G$2)*'Pattern scaling'!BV141+Hosing!BZ142</f>
        <v>26.386550844997569</v>
      </c>
      <c r="BW141">
        <f ca="1">(Parameters!$B$125+Temperatures!$G141-Temperatures!$G$2)*'Pattern scaling'!BW141+Hosing!CA142</f>
        <v>20.862518663329642</v>
      </c>
      <c r="BX141">
        <f ca="1">(Parameters!$B$125+Temperatures!$G141-Temperatures!$G$2)*'Pattern scaling'!BX141+Hosing!CB142</f>
        <v>26.339765856124664</v>
      </c>
      <c r="BY141">
        <f ca="1">(Parameters!$B$125+Temperatures!$G141-Temperatures!$G$2)*'Pattern scaling'!BY141+Hosing!CC142</f>
        <v>27.043375630192223</v>
      </c>
      <c r="BZ141">
        <f ca="1">(Parameters!$B$125+Temperatures!$G141-Temperatures!$G$2)*'Pattern scaling'!BZ141+Hosing!CD142</f>
        <v>23.357215417188819</v>
      </c>
      <c r="CA141">
        <f ca="1">(Parameters!$B$125+Temperatures!$G141-Temperatures!$G$2)*'Pattern scaling'!CA141+Hosing!CE142</f>
        <v>23.364500363949478</v>
      </c>
      <c r="CB141">
        <f ca="1">(Parameters!$B$125+Temperatures!$G141-Temperatures!$G$2)*'Pattern scaling'!CB141+Hosing!CF142</f>
        <v>12.041173245383954</v>
      </c>
      <c r="CC141">
        <f ca="1">(Parameters!$B$125+Temperatures!$G141-Temperatures!$G$2)*'Pattern scaling'!CC141+Hosing!CG142</f>
        <v>25.530469020732497</v>
      </c>
      <c r="CD141">
        <f ca="1">(Parameters!$B$125+Temperatures!$G141-Temperatures!$G$2)*'Pattern scaling'!CD141+Hosing!CH142</f>
        <v>11.515058096660285</v>
      </c>
      <c r="CE141">
        <f ca="1">(Parameters!$B$125+Temperatures!$G141-Temperatures!$G$2)*'Pattern scaling'!CE141+Hosing!CI142</f>
        <v>26.304799631125167</v>
      </c>
      <c r="CF141">
        <f ca="1">(Parameters!$B$125+Temperatures!$G141-Temperatures!$G$2)*'Pattern scaling'!CF141+Hosing!CJ142</f>
        <v>25.726287415896849</v>
      </c>
      <c r="CG141">
        <f ca="1">(Parameters!$B$125+Temperatures!$G141-Temperatures!$G$2)*'Pattern scaling'!CG141+Hosing!CK142</f>
        <v>9.2886998014555893</v>
      </c>
      <c r="CH141">
        <f ca="1">(Parameters!$B$125+Temperatures!$G141-Temperatures!$G$2)*'Pattern scaling'!CH141+Hosing!CL142</f>
        <v>16.609131051024185</v>
      </c>
      <c r="CI141">
        <f ca="1">(Parameters!$B$125+Temperatures!$G141-Temperatures!$G$2)*'Pattern scaling'!CI141+Hosing!CM142</f>
        <v>23.593651062283975</v>
      </c>
      <c r="CJ141">
        <f ca="1">(Parameters!$B$125+Temperatures!$G141-Temperatures!$G$2)*'Pattern scaling'!CJ141+Hosing!CN142</f>
        <v>3.6936330982821244</v>
      </c>
      <c r="CK141">
        <f ca="1">(Parameters!$B$125+Temperatures!$G141-Temperatures!$G$2)*'Pattern scaling'!CK141+Hosing!CO142</f>
        <v>20.240529160286744</v>
      </c>
      <c r="CL141">
        <f ca="1">(Parameters!$B$125+Temperatures!$G141-Temperatures!$G$2)*'Pattern scaling'!CL141+Hosing!CP142</f>
        <v>13.658389360942609</v>
      </c>
      <c r="CM141">
        <f ca="1">(Parameters!$B$125+Temperatures!$G141-Temperatures!$G$2)*'Pattern scaling'!CM141+Hosing!CQ142</f>
        <v>25.398413814875909</v>
      </c>
      <c r="CN141">
        <f ca="1">(Parameters!$B$125+Temperatures!$G141-Temperatures!$G$2)*'Pattern scaling'!CN141+Hosing!CR142</f>
        <v>19.424379155532858</v>
      </c>
      <c r="CO141">
        <f ca="1">(Parameters!$B$125+Temperatures!$G141-Temperatures!$G$2)*'Pattern scaling'!CO141+Hosing!CS142</f>
        <v>15.043480430747712</v>
      </c>
      <c r="CP141">
        <f ca="1">(Parameters!$B$125+Temperatures!$G141-Temperatures!$G$2)*'Pattern scaling'!CP141+Hosing!CT142</f>
        <v>8.4470450002098829</v>
      </c>
      <c r="CQ141">
        <f ca="1">(Parameters!$B$125+Temperatures!$G141-Temperatures!$G$2)*'Pattern scaling'!CQ141+Hosing!CU142</f>
        <v>21.864582439925059</v>
      </c>
      <c r="CR141">
        <f ca="1">(Parameters!$B$125+Temperatures!$G141-Temperatures!$G$2)*'Pattern scaling'!CR141+Hosing!CV142</f>
        <v>5.3106441336237022</v>
      </c>
      <c r="CS141">
        <f ca="1">(Parameters!$B$125+Temperatures!$G141-Temperatures!$G$2)*'Pattern scaling'!CS141+Hosing!CW142</f>
        <v>28.289206815752127</v>
      </c>
      <c r="CT141">
        <f ca="1">(Parameters!$B$125+Temperatures!$G141-Temperatures!$G$2)*'Pattern scaling'!CT141+Hosing!CX142</f>
        <v>25.67872913843344</v>
      </c>
      <c r="CU141">
        <f ca="1">(Parameters!$B$125+Temperatures!$G141-Temperatures!$G$2)*'Pattern scaling'!CU141+Hosing!CY142</f>
        <v>12.89461819653571</v>
      </c>
      <c r="CV141">
        <f ca="1">(Parameters!$B$125+Temperatures!$G141-Temperatures!$G$2)*'Pattern scaling'!CV141+Hosing!CZ142</f>
        <v>26.692280274290447</v>
      </c>
      <c r="CW141">
        <f ca="1">(Parameters!$B$125+Temperatures!$G141-Temperatures!$G$2)*'Pattern scaling'!CW141+Hosing!DA142</f>
        <v>24.97303475630893</v>
      </c>
      <c r="CX141">
        <f ca="1">(Parameters!$B$125+Temperatures!$G141-Temperatures!$G$2)*'Pattern scaling'!CX141+Hosing!DB142</f>
        <v>17.154324735476017</v>
      </c>
      <c r="CY141">
        <f ca="1">(Parameters!$B$125+Temperatures!$G141-Temperatures!$G$2)*'Pattern scaling'!CY141+Hosing!DC142</f>
        <v>25.325164078115655</v>
      </c>
      <c r="CZ141">
        <f ca="1">(Parameters!$B$125+Temperatures!$G141-Temperatures!$G$2)*'Pattern scaling'!CZ141+Hosing!DD142</f>
        <v>20.951324727997228</v>
      </c>
      <c r="DA141">
        <f ca="1">(Parameters!$B$125+Temperatures!$G141-Temperatures!$G$2)*'Pattern scaling'!DA141+Hosing!DE142</f>
        <v>6.4557484125793856</v>
      </c>
      <c r="DB141">
        <f ca="1">(Parameters!$B$125+Temperatures!$G141-Temperatures!$G$2)*'Pattern scaling'!DB141+Hosing!DF142</f>
        <v>26.275789978652707</v>
      </c>
      <c r="DC141">
        <f ca="1">(Parameters!$B$125+Temperatures!$G141-Temperatures!$G$2)*'Pattern scaling'!DC141+Hosing!DG142</f>
        <v>14.124486821395488</v>
      </c>
      <c r="DD141">
        <f ca="1">(Parameters!$B$125+Temperatures!$G141-Temperatures!$G$2)*'Pattern scaling'!DD141+Hosing!DH142</f>
        <v>8.0370337822003783</v>
      </c>
      <c r="DE141">
        <f ca="1">(Parameters!$B$125+Temperatures!$G141-Temperatures!$G$2)*'Pattern scaling'!DE141+Hosing!DI142</f>
        <v>9.7322391904047318</v>
      </c>
      <c r="DF141">
        <f ca="1">(Parameters!$B$125+Temperatures!$G141-Temperatures!$G$2)*'Pattern scaling'!DF141+Hosing!DJ142</f>
        <v>7.7765678336774116</v>
      </c>
      <c r="DG141">
        <f ca="1">(Parameters!$B$125+Temperatures!$G141-Temperatures!$G$2)*'Pattern scaling'!DG141+Hosing!DK142</f>
        <v>18.208076014351885</v>
      </c>
      <c r="DH141">
        <f ca="1">(Parameters!$B$125+Temperatures!$G141-Temperatures!$G$2)*'Pattern scaling'!DH141+Hosing!DL142</f>
        <v>11.364210903112761</v>
      </c>
      <c r="DI141">
        <f ca="1">(Parameters!$B$125+Temperatures!$G141-Temperatures!$G$2)*'Pattern scaling'!DI141+Hosing!DM142</f>
        <v>21.450910904058514</v>
      </c>
      <c r="DJ141">
        <f ca="1">(Parameters!$B$125+Temperatures!$G141-Temperatures!$G$2)*'Pattern scaling'!DJ141+Hosing!DN142</f>
        <v>20.561035540133602</v>
      </c>
      <c r="DK141">
        <f ca="1">(Parameters!$B$125+Temperatures!$G141-Temperatures!$G$2)*'Pattern scaling'!DK141+Hosing!DO142</f>
        <v>11.512019814100876</v>
      </c>
      <c r="DL141">
        <f ca="1">(Parameters!$B$125+Temperatures!$G141-Temperatures!$G$2)*'Pattern scaling'!DL141+Hosing!DP142</f>
        <v>28.386739631857154</v>
      </c>
      <c r="DM141">
        <f ca="1">(Parameters!$B$125+Temperatures!$G141-Temperatures!$G$2)*'Pattern scaling'!DM141+Hosing!DQ142</f>
        <v>26.185754230989993</v>
      </c>
      <c r="DN141">
        <f ca="1">(Parameters!$B$125+Temperatures!$G141-Temperatures!$G$2)*'Pattern scaling'!DN141+Hosing!DR142</f>
        <v>10.753320103775122</v>
      </c>
      <c r="DO141">
        <f ca="1">(Parameters!$B$125+Temperatures!$G141-Temperatures!$G$2)*'Pattern scaling'!DO141+Hosing!DS142</f>
        <v>0.45533119945760592</v>
      </c>
      <c r="DP141">
        <f ca="1">(Parameters!$B$125+Temperatures!$G141-Temperatures!$G$2)*'Pattern scaling'!DP141+Hosing!DT142</f>
        <v>24.360319981433047</v>
      </c>
      <c r="DQ141">
        <f ca="1">(Parameters!$B$125+Temperatures!$G141-Temperatures!$G$2)*'Pattern scaling'!DQ141+Hosing!DU142</f>
        <v>28.565268420281903</v>
      </c>
      <c r="DR141">
        <f ca="1">(Parameters!$B$125+Temperatures!$G141-Temperatures!$G$2)*'Pattern scaling'!DR141+Hosing!DV142</f>
        <v>25.999502928342935</v>
      </c>
      <c r="DS141">
        <f ca="1">(Parameters!$B$125+Temperatures!$G141-Temperatures!$G$2)*'Pattern scaling'!DS141+Hosing!DW142</f>
        <v>22.122115899437556</v>
      </c>
      <c r="DT141">
        <f ca="1">(Parameters!$B$125+Temperatures!$G141-Temperatures!$G$2)*'Pattern scaling'!DT141+Hosing!DX142</f>
        <v>22.770735520250117</v>
      </c>
      <c r="DU141">
        <f ca="1">(Parameters!$B$125+Temperatures!$G141-Temperatures!$G$2)*'Pattern scaling'!DU141+Hosing!DY142</f>
        <v>26.967962465439619</v>
      </c>
      <c r="DV141">
        <f ca="1">(Parameters!$B$125+Temperatures!$G141-Temperatures!$G$2)*'Pattern scaling'!DV141+Hosing!DZ142</f>
        <v>22.61216048386812</v>
      </c>
      <c r="DW141">
        <f ca="1">(Parameters!$B$125+Temperatures!$G141-Temperatures!$G$2)*'Pattern scaling'!DW141+Hosing!EA142</f>
        <v>21.388251243036571</v>
      </c>
      <c r="DX141">
        <f ca="1">(Parameters!$B$125+Temperatures!$G141-Temperatures!$G$2)*'Pattern scaling'!DX141+Hosing!EB142</f>
        <v>28.944120448846757</v>
      </c>
      <c r="DY141">
        <f ca="1">(Parameters!$B$125+Temperatures!$G141-Temperatures!$G$2)*'Pattern scaling'!DY141+Hosing!EC142</f>
        <v>27.261171713012327</v>
      </c>
      <c r="DZ141">
        <f ca="1">(Parameters!$B$125+Temperatures!$G141-Temperatures!$G$2)*'Pattern scaling'!DZ141+Hosing!ED142</f>
        <v>25.393551967063569</v>
      </c>
      <c r="EA141">
        <f ca="1">(Parameters!$B$125+Temperatures!$G141-Temperatures!$G$2)*'Pattern scaling'!EA141+Hosing!EE142</f>
        <v>10.174485746944846</v>
      </c>
      <c r="EB141">
        <f ca="1">(Parameters!$B$125+Temperatures!$G141-Temperatures!$G$2)*'Pattern scaling'!EB141+Hosing!EF142</f>
        <v>5.0515558358601549</v>
      </c>
      <c r="EC141">
        <f ca="1">(Parameters!$B$125+Temperatures!$G141-Temperatures!$G$2)*'Pattern scaling'!EC141+Hosing!EG142</f>
        <v>20.354564803234283</v>
      </c>
      <c r="ED141">
        <f ca="1">(Parameters!$B$125+Temperatures!$G141-Temperatures!$G$2)*'Pattern scaling'!ED141+Hosing!EH142</f>
        <v>26.687110539583013</v>
      </c>
      <c r="EE141">
        <f ca="1">(Parameters!$B$125+Temperatures!$G141-Temperatures!$G$2)*'Pattern scaling'!EE141+Hosing!EI142</f>
        <v>12.863913500169868</v>
      </c>
      <c r="EF141">
        <f ca="1">(Parameters!$B$125+Temperatures!$G141-Temperatures!$G$2)*'Pattern scaling'!EF141+Hosing!EJ142</f>
        <v>25.880295383937895</v>
      </c>
      <c r="EG141">
        <f ca="1">(Parameters!$B$125+Temperatures!$G141-Temperatures!$G$2)*'Pattern scaling'!EG141+Hosing!EK142</f>
        <v>24.097953366723154</v>
      </c>
      <c r="EH141">
        <f ca="1">(Parameters!$B$125+Temperatures!$G141-Temperatures!$G$2)*'Pattern scaling'!EH141+Hosing!EL142</f>
        <v>25.559704621589507</v>
      </c>
      <c r="EI141">
        <f ca="1">(Parameters!$B$125+Temperatures!$G141-Temperatures!$G$2)*'Pattern scaling'!EI141+Hosing!EM142</f>
        <v>18.48416040667545</v>
      </c>
      <c r="EJ141">
        <f ca="1">(Parameters!$B$125+Temperatures!$G141-Temperatures!$G$2)*'Pattern scaling'!EJ141+Hosing!EN142</f>
        <v>25.963443841429729</v>
      </c>
      <c r="EK141">
        <f ca="1">(Parameters!$B$125+Temperatures!$G141-Temperatures!$G$2)*'Pattern scaling'!EK141+Hosing!EO142</f>
        <v>27.395560841973172</v>
      </c>
      <c r="EL141">
        <f ca="1">(Parameters!$B$125+Temperatures!$G141-Temperatures!$G$2)*'Pattern scaling'!EL141+Hosing!EP142</f>
        <v>23.802613952763547</v>
      </c>
      <c r="EM141">
        <f ca="1">(Parameters!$B$125+Temperatures!$G141-Temperatures!$G$2)*'Pattern scaling'!EM141+Hosing!EQ142</f>
        <v>9.3388071219675375</v>
      </c>
      <c r="EN141">
        <f ca="1">(Parameters!$B$125+Temperatures!$G141-Temperatures!$G$2)*'Pattern scaling'!EN141+Hosing!ER142</f>
        <v>24.967165186161921</v>
      </c>
      <c r="EO141">
        <f ca="1">(Parameters!$B$125+Temperatures!$G141-Temperatures!$G$2)*'Pattern scaling'!EO141+Hosing!ES142</f>
        <v>9.5447042877581882</v>
      </c>
      <c r="EP141">
        <f ca="1">(Parameters!$B$125+Temperatures!$G141-Temperatures!$G$2)*'Pattern scaling'!EP141+Hosing!ET142</f>
        <v>15.576040204111528</v>
      </c>
      <c r="EQ141">
        <f ca="1">(Parameters!$B$125+Temperatures!$G141-Temperatures!$G$2)*'Pattern scaling'!EQ141+Hosing!EU142</f>
        <v>23.723949957071053</v>
      </c>
      <c r="ER141">
        <f ca="1">(Parameters!$B$125+Temperatures!$G141-Temperatures!$G$2)*'Pattern scaling'!ER141+Hosing!EV142</f>
        <v>19.478309472585835</v>
      </c>
      <c r="ES141">
        <f ca="1">(Parameters!$B$125+Temperatures!$G141-Temperatures!$G$2)*'Pattern scaling'!ES141+Hosing!EW142</f>
        <v>27.917833410840302</v>
      </c>
      <c r="ET141">
        <f ca="1">(Parameters!$B$125+Temperatures!$G141-Temperatures!$G$2)*'Pattern scaling'!ET141+Hosing!EX142</f>
        <v>16.300731211598062</v>
      </c>
      <c r="EU141">
        <f ca="1">(Parameters!$B$125+Temperatures!$G141-Temperatures!$G$2)*'Pattern scaling'!EU141+Hosing!EY142</f>
        <v>10.992780378848538</v>
      </c>
      <c r="EV141">
        <f ca="1">(Parameters!$B$125+Temperatures!$G141-Temperatures!$G$2)*'Pattern scaling'!EV141+Hosing!EZ142</f>
        <v>6.0408580239869174</v>
      </c>
      <c r="EW141">
        <f ca="1">(Parameters!$B$125+Temperatures!$G141-Temperatures!$G$2)*'Pattern scaling'!EW141+Hosing!FA142</f>
        <v>19.749041441730284</v>
      </c>
      <c r="EX141">
        <f ca="1">(Parameters!$B$125+Temperatures!$G141-Temperatures!$G$2)*'Pattern scaling'!EX141+Hosing!FB142</f>
        <v>26.057492031257478</v>
      </c>
      <c r="EY141">
        <f ca="1">(Parameters!$B$125+Temperatures!$G141-Temperatures!$G$2)*'Pattern scaling'!EY141+Hosing!FC142</f>
        <v>29.331847915314611</v>
      </c>
      <c r="EZ141">
        <f ca="1">(Parameters!$B$125+Temperatures!$G141-Temperatures!$G$2)*'Pattern scaling'!EZ141+Hosing!FD142</f>
        <v>26.932128146198323</v>
      </c>
      <c r="FA141">
        <f ca="1">(Parameters!$B$125+Temperatures!$G141-Temperatures!$G$2)*'Pattern scaling'!FA141+Hosing!FE142</f>
        <v>24.767587209551557</v>
      </c>
      <c r="FB141">
        <f ca="1">(Parameters!$B$125+Temperatures!$G141-Temperatures!$G$2)*'Pattern scaling'!FB141+Hosing!FF142</f>
        <v>25.884867153780782</v>
      </c>
      <c r="FC141">
        <f ca="1">(Parameters!$B$125+Temperatures!$G141-Temperatures!$G$2)*'Pattern scaling'!FC141+Hosing!FG142</f>
        <v>24.753640551939121</v>
      </c>
      <c r="FD141">
        <f ca="1">(Parameters!$B$125+Temperatures!$G141-Temperatures!$G$2)*'Pattern scaling'!FD141+Hosing!FH142</f>
        <v>11.945632912060516</v>
      </c>
      <c r="FE141">
        <f ca="1">(Parameters!$B$125+Temperatures!$G141-Temperatures!$G$2)*'Pattern scaling'!FE141+Hosing!FI142</f>
        <v>27.123501429348288</v>
      </c>
      <c r="FF141">
        <f ca="1">(Parameters!$B$125+Temperatures!$G141-Temperatures!$G$2)*'Pattern scaling'!FF141+Hosing!FJ142</f>
        <v>12.346746195368361</v>
      </c>
      <c r="FG141">
        <f ca="1">(Parameters!$B$125+Temperatures!$G141-Temperatures!$G$2)*'Pattern scaling'!FG141+Hosing!FK142</f>
        <v>28.233909408649982</v>
      </c>
      <c r="FH141">
        <f ca="1">(Parameters!$B$125+Temperatures!$G141-Temperatures!$G$2)*'Pattern scaling'!FH141+Hosing!FL142</f>
        <v>21.353789615693618</v>
      </c>
      <c r="FI141">
        <f ca="1">(Parameters!$B$125+Temperatures!$G141-Temperatures!$G$2)*'Pattern scaling'!FI141+Hosing!FM142</f>
        <v>27.114184533287066</v>
      </c>
      <c r="FJ141">
        <f ca="1">(Parameters!$B$125+Temperatures!$G141-Temperatures!$G$2)*'Pattern scaling'!FJ141+Hosing!FN142</f>
        <v>9.2155974288278326</v>
      </c>
      <c r="FK141">
        <f ca="1">(Parameters!$B$125+Temperatures!$G141-Temperatures!$G$2)*'Pattern scaling'!FK141+Hosing!FO142</f>
        <v>10.253101477185165</v>
      </c>
      <c r="FL141">
        <f ca="1">(Parameters!$B$125+Temperatures!$G141-Temperatures!$G$2)*'Pattern scaling'!FL141+Hosing!FP142</f>
        <v>6.8664493006873126</v>
      </c>
      <c r="FM141">
        <f ca="1">(Parameters!$B$125+Temperatures!$G141-Temperatures!$G$2)*'Pattern scaling'!FM141+Hosing!FQ142</f>
        <v>18.732743340923847</v>
      </c>
      <c r="FN141">
        <f ca="1">(Parameters!$B$125+Temperatures!$G141-Temperatures!$G$2)*'Pattern scaling'!FN141+Hosing!FR142</f>
        <v>28.558436468214072</v>
      </c>
      <c r="FO141">
        <f ca="1">(Parameters!$B$125+Temperatures!$G141-Temperatures!$G$2)*'Pattern scaling'!FO141+Hosing!FS142</f>
        <v>27.22568307039926</v>
      </c>
      <c r="FP141">
        <f ca="1">(Parameters!$B$125+Temperatures!$G141-Temperatures!$G$2)*'Pattern scaling'!FP141+Hosing!FT142</f>
        <v>27.752461305028451</v>
      </c>
      <c r="FQ141">
        <f ca="1">(Parameters!$B$125+Temperatures!$G141-Temperatures!$G$2)*'Pattern scaling'!FQ141+Hosing!FU142</f>
        <v>12.40138665450397</v>
      </c>
      <c r="FR141">
        <f ca="1">(Parameters!$B$125+Temperatures!$G141-Temperatures!$G$2)*'Pattern scaling'!FR141+Hosing!FV142</f>
        <v>16.694860683456874</v>
      </c>
      <c r="FS141">
        <f ca="1">(Parameters!$B$125+Temperatures!$G141-Temperatures!$G$2)*'Pattern scaling'!FS141+Hosing!FW142</f>
        <v>24.468290671738728</v>
      </c>
      <c r="FT141">
        <f ca="1">(Parameters!$B$125+Temperatures!$G141-Temperatures!$G$2)*'Pattern scaling'!FT141+Hosing!FX142</f>
        <v>22.027335259854969</v>
      </c>
      <c r="FU141">
        <f ca="1">(Parameters!$B$125+Temperatures!$G141-Temperatures!$G$2)*'Pattern scaling'!FU141+Hosing!FY142</f>
        <v>26.840601933183095</v>
      </c>
      <c r="FV141">
        <f ca="1">(Parameters!$B$125+Temperatures!$G141-Temperatures!$G$2)*'Pattern scaling'!FV141+Hosing!FZ142</f>
        <v>18.820013377837395</v>
      </c>
      <c r="FW141">
        <f ca="1">(Parameters!$B$125+Temperatures!$G141-Temperatures!$G$2)*'Pattern scaling'!FW141+Hosing!GA142</f>
        <v>14.125594458823111</v>
      </c>
      <c r="FX141">
        <f ca="1">(Parameters!$B$125+Temperatures!$G141-Temperatures!$G$2)*'Pattern scaling'!FX141+Hosing!GB142</f>
        <v>24.917441702624934</v>
      </c>
      <c r="FY141">
        <f ca="1">(Parameters!$B$125+Temperatures!$G141-Temperatures!$G$2)*'Pattern scaling'!FY141+Hosing!GC142</f>
        <v>20.742149360311601</v>
      </c>
      <c r="FZ141">
        <f ca="1">(Parameters!$B$125+Temperatures!$G141-Temperatures!$G$2)*'Pattern scaling'!FZ141+Hosing!GD142</f>
        <v>23.594683080683026</v>
      </c>
      <c r="GA141">
        <f ca="1">(Parameters!$B$125+Temperatures!$G141-Temperatures!$G$2)*'Pattern scaling'!GA141+Hosing!GE142</f>
        <v>23.411394020694093</v>
      </c>
      <c r="GB141">
        <f ca="1">(Parameters!$B$125+Temperatures!$G141-Temperatures!$G$2)*'Pattern scaling'!GB141+Hosing!GF142</f>
        <v>10.059358204973472</v>
      </c>
      <c r="GC141">
        <f ca="1">(Parameters!$B$125+Temperatures!$G141-Temperatures!$G$2)*'Pattern scaling'!GC141+Hosing!GG142</f>
        <v>17.806123136602853</v>
      </c>
      <c r="GD141">
        <f ca="1">(Parameters!$B$125+Temperatures!$G141-Temperatures!$G$2)*'Pattern scaling'!GD141+Hosing!GH142</f>
        <v>15.387901121749623</v>
      </c>
      <c r="GE141">
        <f ca="1">(Parameters!$B$125+Temperatures!$G141-Temperatures!$G$2)*'Pattern scaling'!GE141+Hosing!GI142</f>
        <v>14.670364023626007</v>
      </c>
      <c r="GF141">
        <f ca="1">(Parameters!$B$125+Temperatures!$G141-Temperatures!$G$2)*'Pattern scaling'!GF141+Hosing!GJ142</f>
        <v>25.103587407334818</v>
      </c>
      <c r="GG141">
        <f ca="1">(Parameters!$B$125+Temperatures!$G141-Temperatures!$G$2)*'Pattern scaling'!GG141+Hosing!GK142</f>
        <v>26.121374264625512</v>
      </c>
      <c r="GH141">
        <f ca="1">(Parameters!$B$125+Temperatures!$G141-Temperatures!$G$2)*'Pattern scaling'!GH141+Hosing!GL142</f>
        <v>23.338078553705728</v>
      </c>
      <c r="GI141">
        <f ca="1">(Parameters!$B$125+Temperatures!$G141-Temperatures!$G$2)*'Pattern scaling'!GI141+Hosing!GM142</f>
        <v>25.668107543172933</v>
      </c>
      <c r="GJ141">
        <f ca="1">(Parameters!$B$125+Temperatures!$G141-Temperatures!$G$2)*'Pattern scaling'!GJ141+Hosing!GN142</f>
        <v>21.144329196271556</v>
      </c>
      <c r="GK141">
        <f ca="1">(Parameters!$B$125+Temperatures!$G141-Temperatures!$G$2)*'Pattern scaling'!GK141+Hosing!GO142</f>
        <v>19.244149172710664</v>
      </c>
      <c r="GL141">
        <f ca="1">(Parameters!$B$125+Temperatures!$G141-Temperatures!$G$2)*'Pattern scaling'!GL141+Hosing!GP142</f>
        <v>22.694064069111544</v>
      </c>
      <c r="GM141">
        <f ca="1">(Parameters!$B$125+Temperatures!$G141-Temperatures!$G$2)*'Pattern scaling'!GM141+Hosing!GQ142</f>
        <v>21.54467605097744</v>
      </c>
    </row>
    <row r="142" spans="1:195" x14ac:dyDescent="0.25">
      <c r="A142" s="15">
        <v>2150</v>
      </c>
      <c r="B142">
        <f ca="1">(Parameters!$B$125+Temperatures!$G142-Temperatures!$G$2)*'Pattern scaling'!B142+Hosing!F143</f>
        <v>13.816015165275671</v>
      </c>
      <c r="C142">
        <f ca="1">(Parameters!$B$125+Temperatures!$G142-Temperatures!$G$2)*'Pattern scaling'!C142+Hosing!G143</f>
        <v>22.755778071823286</v>
      </c>
      <c r="D142">
        <f ca="1">(Parameters!$B$125+Temperatures!$G142-Temperatures!$G$2)*'Pattern scaling'!D142+Hosing!H143</f>
        <v>13.082208019861328</v>
      </c>
      <c r="E142">
        <f ca="1">(Parameters!$B$125+Temperatures!$G142-Temperatures!$G$2)*'Pattern scaling'!E142+Hosing!I143</f>
        <v>5.4404715321129249</v>
      </c>
      <c r="F142">
        <f ca="1">(Parameters!$B$125+Temperatures!$G142-Temperatures!$G$2)*'Pattern scaling'!F142+Hosing!J143</f>
        <v>27.510777671651542</v>
      </c>
      <c r="G142">
        <f ca="1">(Parameters!$B$125+Temperatures!$G142-Temperatures!$G$2)*'Pattern scaling'!G142+Hosing!K143</f>
        <v>18.150060529914967</v>
      </c>
      <c r="H142">
        <f ca="1">(Parameters!$B$125+Temperatures!$G142-Temperatures!$G$2)*'Pattern scaling'!H142+Hosing!L143</f>
        <v>9.8599451957657838</v>
      </c>
      <c r="I142">
        <f ca="1">(Parameters!$B$125+Temperatures!$G142-Temperatures!$G$2)*'Pattern scaling'!I142+Hosing!M143</f>
        <v>26.716238451441651</v>
      </c>
      <c r="J142">
        <f ca="1">(Parameters!$B$125+Temperatures!$G142-Temperatures!$G$2)*'Pattern scaling'!J142+Hosing!N143</f>
        <v>17.706435214236684</v>
      </c>
      <c r="K142">
        <f ca="1">(Parameters!$B$125+Temperatures!$G142-Temperatures!$G$2)*'Pattern scaling'!K142+Hosing!O143</f>
        <v>8.8964143894342556</v>
      </c>
      <c r="L142">
        <f ca="1">(Parameters!$B$125+Temperatures!$G142-Temperatures!$G$2)*'Pattern scaling'!L142+Hosing!P143</f>
        <v>14.827669663064142</v>
      </c>
      <c r="M142">
        <f ca="1">(Parameters!$B$125+Temperatures!$G142-Temperatures!$G$2)*'Pattern scaling'!M142+Hosing!Q143</f>
        <v>21.571621679625508</v>
      </c>
      <c r="N142">
        <f ca="1">(Parameters!$B$125+Temperatures!$G142-Temperatures!$G$2)*'Pattern scaling'!N142+Hosing!R143</f>
        <v>10.325875724499459</v>
      </c>
      <c r="O142">
        <f ca="1">(Parameters!$B$125+Temperatures!$G142-Temperatures!$G$2)*'Pattern scaling'!O142+Hosing!S143</f>
        <v>27.766733315979895</v>
      </c>
      <c r="P142">
        <f ca="1">(Parameters!$B$125+Temperatures!$G142-Temperatures!$G$2)*'Pattern scaling'!P142+Hosing!T143</f>
        <v>28.63819615341232</v>
      </c>
      <c r="Q142">
        <f ca="1">(Parameters!$B$125+Temperatures!$G142-Temperatures!$G$2)*'Pattern scaling'!Q142+Hosing!U143</f>
        <v>25.778762025322767</v>
      </c>
      <c r="R142">
        <f ca="1">(Parameters!$B$125+Temperatures!$G142-Temperatures!$G$2)*'Pattern scaling'!R142+Hosing!V143</f>
        <v>12.092163494540426</v>
      </c>
      <c r="S142">
        <f ca="1">(Parameters!$B$125+Temperatures!$G142-Temperatures!$G$2)*'Pattern scaling'!S142+Hosing!W143</f>
        <v>28.232124535469133</v>
      </c>
      <c r="T142">
        <f ca="1">(Parameters!$B$125+Temperatures!$G142-Temperatures!$G$2)*'Pattern scaling'!T142+Hosing!X143</f>
        <v>25.387052558531654</v>
      </c>
      <c r="U142">
        <f ca="1">(Parameters!$B$125+Temperatures!$G142-Temperatures!$G$2)*'Pattern scaling'!U142+Hosing!Y143</f>
        <v>10.567888542019933</v>
      </c>
      <c r="V142">
        <f ca="1">(Parameters!$B$125+Temperatures!$G142-Temperatures!$G$2)*'Pattern scaling'!V142+Hosing!Z143</f>
        <v>8.1758168041700578</v>
      </c>
      <c r="W142">
        <f ca="1">(Parameters!$B$125+Temperatures!$G142-Temperatures!$G$2)*'Pattern scaling'!W142+Hosing!AA143</f>
        <v>25.939557833796115</v>
      </c>
      <c r="X142">
        <f ca="1">(Parameters!$B$125+Temperatures!$G142-Temperatures!$G$2)*'Pattern scaling'!X142+Hosing!AB143</f>
        <v>23.932549089051982</v>
      </c>
      <c r="Y142">
        <f ca="1">(Parameters!$B$125+Temperatures!$G142-Temperatures!$G$2)*'Pattern scaling'!Y142+Hosing!AC143</f>
        <v>17.065231687817342</v>
      </c>
      <c r="Z142">
        <f ca="1">(Parameters!$B$125+Temperatures!$G142-Temperatures!$G$2)*'Pattern scaling'!Z142+Hosing!AD143</f>
        <v>23.711656124065655</v>
      </c>
      <c r="AA142">
        <f ca="1">(Parameters!$B$125+Temperatures!$G142-Temperatures!$G$2)*'Pattern scaling'!AA142+Hosing!AE143</f>
        <v>26.508753969015931</v>
      </c>
      <c r="AB142">
        <f ca="1">(Parameters!$B$125+Temperatures!$G142-Temperatures!$G$2)*'Pattern scaling'!AB142+Hosing!AF143</f>
        <v>27.481885058140275</v>
      </c>
      <c r="AC142">
        <f ca="1">(Parameters!$B$125+Temperatures!$G142-Temperatures!$G$2)*'Pattern scaling'!AC142+Hosing!AG143</f>
        <v>13.661290962177608</v>
      </c>
      <c r="AD142">
        <f ca="1">(Parameters!$B$125+Temperatures!$G142-Temperatures!$G$2)*'Pattern scaling'!AD142+Hosing!AH143</f>
        <v>22.717362999999491</v>
      </c>
      <c r="AE142">
        <f ca="1">(Parameters!$B$125+Temperatures!$G142-Temperatures!$G$2)*'Pattern scaling'!AE142+Hosing!AI143</f>
        <v>26.132531094913197</v>
      </c>
      <c r="AF142">
        <f ca="1">(Parameters!$B$125+Temperatures!$G142-Temperatures!$G$2)*'Pattern scaling'!AF142+Hosing!AJ143</f>
        <v>7.7581670570535861</v>
      </c>
      <c r="AG142">
        <f ca="1">(Parameters!$B$125+Temperatures!$G142-Temperatures!$G$2)*'Pattern scaling'!AG142+Hosing!AK143</f>
        <v>8.5272327825906498</v>
      </c>
      <c r="AH142">
        <f ca="1">(Parameters!$B$125+Temperatures!$G142-Temperatures!$G$2)*'Pattern scaling'!AH142+Hosing!AL143</f>
        <v>13.285485808573039</v>
      </c>
      <c r="AI142">
        <f ca="1">(Parameters!$B$125+Temperatures!$G142-Temperatures!$G$2)*'Pattern scaling'!AI142+Hosing!AM143</f>
        <v>15.734631863949657</v>
      </c>
      <c r="AJ142">
        <f ca="1">(Parameters!$B$125+Temperatures!$G142-Temperatures!$G$2)*'Pattern scaling'!AJ142+Hosing!AN143</f>
        <v>26.59306216747736</v>
      </c>
      <c r="AK142">
        <f ca="1">(Parameters!$B$125+Temperatures!$G142-Temperatures!$G$2)*'Pattern scaling'!AK142+Hosing!AO143</f>
        <v>25.607366126863422</v>
      </c>
      <c r="AL142">
        <f ca="1">(Parameters!$B$125+Temperatures!$G142-Temperatures!$G$2)*'Pattern scaling'!AL142+Hosing!AP143</f>
        <v>24.772802663518664</v>
      </c>
      <c r="AM142">
        <f ca="1">(Parameters!$B$125+Temperatures!$G142-Temperatures!$G$2)*'Pattern scaling'!AM142+Hosing!AQ143</f>
        <v>25.42815549659089</v>
      </c>
      <c r="AN142">
        <f ca="1">(Parameters!$B$125+Temperatures!$G142-Temperatures!$G$2)*'Pattern scaling'!AN142+Hosing!AR143</f>
        <v>20.925700925059925</v>
      </c>
      <c r="AO142">
        <f ca="1">(Parameters!$B$125+Temperatures!$G142-Temperatures!$G$2)*'Pattern scaling'!AO142+Hosing!AS143</f>
        <v>24.870210927509522</v>
      </c>
      <c r="AP142">
        <f ca="1">(Parameters!$B$125+Temperatures!$G142-Temperatures!$G$2)*'Pattern scaling'!AP142+Hosing!AT143</f>
        <v>21.590273769556731</v>
      </c>
      <c r="AQ142">
        <f ca="1">(Parameters!$B$125+Temperatures!$G142-Temperatures!$G$2)*'Pattern scaling'!AQ142+Hosing!AU143</f>
        <v>22.782560715322457</v>
      </c>
      <c r="AR142">
        <f ca="1">(Parameters!$B$125+Temperatures!$G142-Temperatures!$G$2)*'Pattern scaling'!AR142+Hosing!AV143</f>
        <v>26.11337411384832</v>
      </c>
      <c r="AS142">
        <f ca="1">(Parameters!$B$125+Temperatures!$G142-Temperatures!$G$2)*'Pattern scaling'!AS142+Hosing!AW143</f>
        <v>18.306375230411</v>
      </c>
      <c r="AT142">
        <f ca="1">(Parameters!$B$125+Temperatures!$G142-Temperatures!$G$2)*'Pattern scaling'!AT142+Hosing!AX143</f>
        <v>9.0765716949445654</v>
      </c>
      <c r="AU142">
        <f ca="1">(Parameters!$B$125+Temperatures!$G142-Temperatures!$G$2)*'Pattern scaling'!AU142+Hosing!AY143</f>
        <v>9.7876527265960291</v>
      </c>
      <c r="AV142">
        <f ca="1">(Parameters!$B$125+Temperatures!$G142-Temperatures!$G$2)*'Pattern scaling'!AV142+Hosing!AZ143</f>
        <v>29.13738635663076</v>
      </c>
      <c r="AW142">
        <f ca="1">(Parameters!$B$125+Temperatures!$G142-Temperatures!$G$2)*'Pattern scaling'!AW142+Hosing!BA143</f>
        <v>23.474531132653329</v>
      </c>
      <c r="AX142">
        <f ca="1">(Parameters!$B$125+Temperatures!$G142-Temperatures!$G$2)*'Pattern scaling'!AX142+Hosing!BB143</f>
        <v>8.7911484832857809</v>
      </c>
      <c r="AY142">
        <f ca="1">(Parameters!$B$125+Temperatures!$G142-Temperatures!$G$2)*'Pattern scaling'!AY142+Hosing!BC143</f>
        <v>25.286077543727306</v>
      </c>
      <c r="AZ142">
        <f ca="1">(Parameters!$B$125+Temperatures!$G142-Temperatures!$G$2)*'Pattern scaling'!AZ142+Hosing!BD143</f>
        <v>17.558920905700241</v>
      </c>
      <c r="BA142">
        <f ca="1">(Parameters!$B$125+Temperatures!$G142-Temperatures!$G$2)*'Pattern scaling'!BA142+Hosing!BE143</f>
        <v>21.128825169512925</v>
      </c>
      <c r="BB142">
        <f ca="1">(Parameters!$B$125+Temperatures!$G142-Temperatures!$G$2)*'Pattern scaling'!BB142+Hosing!BF143</f>
        <v>22.230144920946419</v>
      </c>
      <c r="BC142">
        <f ca="1">(Parameters!$B$125+Temperatures!$G142-Temperatures!$G$2)*'Pattern scaling'!BC142+Hosing!BG143</f>
        <v>23.255158713171248</v>
      </c>
      <c r="BD142">
        <f ca="1">(Parameters!$B$125+Temperatures!$G142-Temperatures!$G$2)*'Pattern scaling'!BD142+Hosing!BH143</f>
        <v>22.888424183281035</v>
      </c>
      <c r="BE142">
        <f ca="1">(Parameters!$B$125+Temperatures!$G142-Temperatures!$G$2)*'Pattern scaling'!BE142+Hosing!BI143</f>
        <v>14.926054342858134</v>
      </c>
      <c r="BF142">
        <f ca="1">(Parameters!$B$125+Temperatures!$G142-Temperatures!$G$2)*'Pattern scaling'!BF142+Hosing!BJ143</f>
        <v>7.0786057517564336</v>
      </c>
      <c r="BG142">
        <f ca="1">(Parameters!$B$125+Temperatures!$G142-Temperatures!$G$2)*'Pattern scaling'!BG142+Hosing!BK143</f>
        <v>20.325386318525677</v>
      </c>
      <c r="BH142">
        <f ca="1">(Parameters!$B$125+Temperatures!$G142-Temperatures!$G$2)*'Pattern scaling'!BH142+Hosing!BL143</f>
        <v>5.6460402111892822</v>
      </c>
      <c r="BI142">
        <f ca="1">(Parameters!$B$125+Temperatures!$G142-Temperatures!$G$2)*'Pattern scaling'!BI142+Hosing!BM143</f>
        <v>23.804128116962151</v>
      </c>
      <c r="BJ142">
        <f ca="1">(Parameters!$B$125+Temperatures!$G142-Temperatures!$G$2)*'Pattern scaling'!BJ142+Hosing!BN143</f>
        <v>11.522687989546737</v>
      </c>
      <c r="BK142">
        <f ca="1">(Parameters!$B$125+Temperatures!$G142-Temperatures!$G$2)*'Pattern scaling'!BK142+Hosing!BO143</f>
        <v>27.231258335016552</v>
      </c>
      <c r="BL142">
        <f ca="1">(Parameters!$B$125+Temperatures!$G142-Temperatures!$G$2)*'Pattern scaling'!BL142+Hosing!BP143</f>
        <v>26.067477086485308</v>
      </c>
      <c r="BM142">
        <f ca="1">(Parameters!$B$125+Temperatures!$G142-Temperatures!$G$2)*'Pattern scaling'!BM142+Hosing!BQ143</f>
        <v>9.4846609919404514</v>
      </c>
      <c r="BN142">
        <f ca="1">(Parameters!$B$125+Temperatures!$G142-Temperatures!$G$2)*'Pattern scaling'!BN142+Hosing!BR143</f>
        <v>11.17632830044036</v>
      </c>
      <c r="BO142">
        <f ca="1">(Parameters!$B$125+Temperatures!$G142-Temperatures!$G$2)*'Pattern scaling'!BO142+Hosing!BS143</f>
        <v>27.29363496057444</v>
      </c>
      <c r="BP142">
        <f ca="1">(Parameters!$B$125+Temperatures!$G142-Temperatures!$G$2)*'Pattern scaling'!BP142+Hosing!BT143</f>
        <v>25.580833865078507</v>
      </c>
      <c r="BQ142">
        <f ca="1">(Parameters!$B$125+Temperatures!$G142-Temperatures!$G$2)*'Pattern scaling'!BQ142+Hosing!BU143</f>
        <v>24.752186075980426</v>
      </c>
      <c r="BR142">
        <f ca="1">(Parameters!$B$125+Temperatures!$G142-Temperatures!$G$2)*'Pattern scaling'!BR142+Hosing!BV143</f>
        <v>27.262373801137116</v>
      </c>
      <c r="BS142">
        <f ca="1">(Parameters!$B$125+Temperatures!$G142-Temperatures!$G$2)*'Pattern scaling'!BS142+Hosing!BW143</f>
        <v>27.163551511297577</v>
      </c>
      <c r="BT142">
        <f ca="1">(Parameters!$B$125+Temperatures!$G142-Temperatures!$G$2)*'Pattern scaling'!BT142+Hosing!BX143</f>
        <v>24.640361835196462</v>
      </c>
      <c r="BU142">
        <f ca="1">(Parameters!$B$125+Temperatures!$G142-Temperatures!$G$2)*'Pattern scaling'!BU142+Hosing!BY143</f>
        <v>15.767082015133504</v>
      </c>
      <c r="BV142">
        <f ca="1">(Parameters!$B$125+Temperatures!$G142-Temperatures!$G$2)*'Pattern scaling'!BV142+Hosing!BZ143</f>
        <v>26.385395810546743</v>
      </c>
      <c r="BW142">
        <f ca="1">(Parameters!$B$125+Temperatures!$G142-Temperatures!$G$2)*'Pattern scaling'!BW142+Hosing!CA143</f>
        <v>20.861211495343593</v>
      </c>
      <c r="BX142">
        <f ca="1">(Parameters!$B$125+Temperatures!$G142-Temperatures!$G$2)*'Pattern scaling'!BX142+Hosing!CB143</f>
        <v>26.338478178946286</v>
      </c>
      <c r="BY142">
        <f ca="1">(Parameters!$B$125+Temperatures!$G142-Temperatures!$G$2)*'Pattern scaling'!BY142+Hosing!CC143</f>
        <v>27.042036097285276</v>
      </c>
      <c r="BZ142">
        <f ca="1">(Parameters!$B$125+Temperatures!$G142-Temperatures!$G$2)*'Pattern scaling'!BZ142+Hosing!CD143</f>
        <v>23.35598206347164</v>
      </c>
      <c r="CA142">
        <f ca="1">(Parameters!$B$125+Temperatures!$G142-Temperatures!$G$2)*'Pattern scaling'!CA142+Hosing!CE143</f>
        <v>23.363185548133401</v>
      </c>
      <c r="CB142">
        <f ca="1">(Parameters!$B$125+Temperatures!$G142-Temperatures!$G$2)*'Pattern scaling'!CB142+Hosing!CF143</f>
        <v>12.039870419006169</v>
      </c>
      <c r="CC142">
        <f ca="1">(Parameters!$B$125+Temperatures!$G142-Temperatures!$G$2)*'Pattern scaling'!CC142+Hosing!CG143</f>
        <v>25.529284116053386</v>
      </c>
      <c r="CD142">
        <f ca="1">(Parameters!$B$125+Temperatures!$G142-Temperatures!$G$2)*'Pattern scaling'!CD142+Hosing!CH143</f>
        <v>11.51374314080218</v>
      </c>
      <c r="CE142">
        <f ca="1">(Parameters!$B$125+Temperatures!$G142-Temperatures!$G$2)*'Pattern scaling'!CE142+Hosing!CI143</f>
        <v>26.303608760298086</v>
      </c>
      <c r="CF142">
        <f ca="1">(Parameters!$B$125+Temperatures!$G142-Temperatures!$G$2)*'Pattern scaling'!CF142+Hosing!CJ143</f>
        <v>25.724866430460136</v>
      </c>
      <c r="CG142">
        <f ca="1">(Parameters!$B$125+Temperatures!$G142-Temperatures!$G$2)*'Pattern scaling'!CG142+Hosing!CK143</f>
        <v>9.2879125364490651</v>
      </c>
      <c r="CH142">
        <f ca="1">(Parameters!$B$125+Temperatures!$G142-Temperatures!$G$2)*'Pattern scaling'!CH142+Hosing!CL143</f>
        <v>16.607619086380229</v>
      </c>
      <c r="CI142">
        <f ca="1">(Parameters!$B$125+Temperatures!$G142-Temperatures!$G$2)*'Pattern scaling'!CI142+Hosing!CM143</f>
        <v>23.591976990956503</v>
      </c>
      <c r="CJ142">
        <f ca="1">(Parameters!$B$125+Temperatures!$G142-Temperatures!$G$2)*'Pattern scaling'!CJ142+Hosing!CN143</f>
        <v>3.6927504965378657</v>
      </c>
      <c r="CK142">
        <f ca="1">(Parameters!$B$125+Temperatures!$G142-Temperatures!$G$2)*'Pattern scaling'!CK142+Hosing!CO143</f>
        <v>20.239143788341533</v>
      </c>
      <c r="CL142">
        <f ca="1">(Parameters!$B$125+Temperatures!$G142-Temperatures!$G$2)*'Pattern scaling'!CL142+Hosing!CP143</f>
        <v>13.657107007727044</v>
      </c>
      <c r="CM142">
        <f ca="1">(Parameters!$B$125+Temperatures!$G142-Temperatures!$G$2)*'Pattern scaling'!CM142+Hosing!CQ143</f>
        <v>25.397277951320294</v>
      </c>
      <c r="CN142">
        <f ca="1">(Parameters!$B$125+Temperatures!$G142-Temperatures!$G$2)*'Pattern scaling'!CN142+Hosing!CR143</f>
        <v>19.42291362434106</v>
      </c>
      <c r="CO142">
        <f ca="1">(Parameters!$B$125+Temperatures!$G142-Temperatures!$G$2)*'Pattern scaling'!CO142+Hosing!CS143</f>
        <v>15.042248983160251</v>
      </c>
      <c r="CP142">
        <f ca="1">(Parameters!$B$125+Temperatures!$G142-Temperatures!$G$2)*'Pattern scaling'!CP142+Hosing!CT143</f>
        <v>8.445569046226705</v>
      </c>
      <c r="CQ142">
        <f ca="1">(Parameters!$B$125+Temperatures!$G142-Temperatures!$G$2)*'Pattern scaling'!CQ142+Hosing!CU143</f>
        <v>21.863354096306008</v>
      </c>
      <c r="CR142">
        <f ca="1">(Parameters!$B$125+Temperatures!$G142-Temperatures!$G$2)*'Pattern scaling'!CR142+Hosing!CV143</f>
        <v>5.3092478082630938</v>
      </c>
      <c r="CS142">
        <f ca="1">(Parameters!$B$125+Temperatures!$G142-Temperatures!$G$2)*'Pattern scaling'!CS142+Hosing!CW143</f>
        <v>28.287879193084134</v>
      </c>
      <c r="CT142">
        <f ca="1">(Parameters!$B$125+Temperatures!$G142-Temperatures!$G$2)*'Pattern scaling'!CT142+Hosing!CX143</f>
        <v>25.677605773885571</v>
      </c>
      <c r="CU142">
        <f ca="1">(Parameters!$B$125+Temperatures!$G142-Temperatures!$G$2)*'Pattern scaling'!CU142+Hosing!CY143</f>
        <v>12.89335152619164</v>
      </c>
      <c r="CV142">
        <f ca="1">(Parameters!$B$125+Temperatures!$G142-Temperatures!$G$2)*'Pattern scaling'!CV142+Hosing!CZ143</f>
        <v>26.69059260708303</v>
      </c>
      <c r="CW142">
        <f ca="1">(Parameters!$B$125+Temperatures!$G142-Temperatures!$G$2)*'Pattern scaling'!CW142+Hosing!DA143</f>
        <v>24.971725384121662</v>
      </c>
      <c r="CX142">
        <f ca="1">(Parameters!$B$125+Temperatures!$G142-Temperatures!$G$2)*'Pattern scaling'!CX142+Hosing!DB143</f>
        <v>17.153000459178731</v>
      </c>
      <c r="CY142">
        <f ca="1">(Parameters!$B$125+Temperatures!$G142-Temperatures!$G$2)*'Pattern scaling'!CY142+Hosing!DC143</f>
        <v>25.323892706268634</v>
      </c>
      <c r="CZ142">
        <f ca="1">(Parameters!$B$125+Temperatures!$G142-Temperatures!$G$2)*'Pattern scaling'!CZ142+Hosing!DD143</f>
        <v>20.949972786475481</v>
      </c>
      <c r="DA142">
        <f ca="1">(Parameters!$B$125+Temperatures!$G142-Temperatures!$G$2)*'Pattern scaling'!DA142+Hosing!DE143</f>
        <v>6.4545612043593543</v>
      </c>
      <c r="DB142">
        <f ca="1">(Parameters!$B$125+Temperatures!$G142-Temperatures!$G$2)*'Pattern scaling'!DB142+Hosing!DF143</f>
        <v>26.274604035845428</v>
      </c>
      <c r="DC142">
        <f ca="1">(Parameters!$B$125+Temperatures!$G142-Temperatures!$G$2)*'Pattern scaling'!DC142+Hosing!DG143</f>
        <v>14.123191903310149</v>
      </c>
      <c r="DD142">
        <f ca="1">(Parameters!$B$125+Temperatures!$G142-Temperatures!$G$2)*'Pattern scaling'!DD142+Hosing!DH143</f>
        <v>8.035752207699602</v>
      </c>
      <c r="DE142">
        <f ca="1">(Parameters!$B$125+Temperatures!$G142-Temperatures!$G$2)*'Pattern scaling'!DE142+Hosing!DI143</f>
        <v>9.731116651264708</v>
      </c>
      <c r="DF142">
        <f ca="1">(Parameters!$B$125+Temperatures!$G142-Temperatures!$G$2)*'Pattern scaling'!DF142+Hosing!DJ143</f>
        <v>7.7752561378053375</v>
      </c>
      <c r="DG142">
        <f ca="1">(Parameters!$B$125+Temperatures!$G142-Temperatures!$G$2)*'Pattern scaling'!DG142+Hosing!DK143</f>
        <v>18.206681985113143</v>
      </c>
      <c r="DH142">
        <f ca="1">(Parameters!$B$125+Temperatures!$G142-Temperatures!$G$2)*'Pattern scaling'!DH142+Hosing!DL143</f>
        <v>11.362850873856276</v>
      </c>
      <c r="DI142">
        <f ca="1">(Parameters!$B$125+Temperatures!$G142-Temperatures!$G$2)*'Pattern scaling'!DI142+Hosing!DM143</f>
        <v>21.449729326518963</v>
      </c>
      <c r="DJ142">
        <f ca="1">(Parameters!$B$125+Temperatures!$G142-Temperatures!$G$2)*'Pattern scaling'!DJ142+Hosing!DN143</f>
        <v>20.559686285853886</v>
      </c>
      <c r="DK142">
        <f ca="1">(Parameters!$B$125+Temperatures!$G142-Temperatures!$G$2)*'Pattern scaling'!DK142+Hosing!DO143</f>
        <v>11.510676357401438</v>
      </c>
      <c r="DL142">
        <f ca="1">(Parameters!$B$125+Temperatures!$G142-Temperatures!$G$2)*'Pattern scaling'!DL142+Hosing!DP143</f>
        <v>28.385144508621373</v>
      </c>
      <c r="DM142">
        <f ca="1">(Parameters!$B$125+Temperatures!$G142-Temperatures!$G$2)*'Pattern scaling'!DM142+Hosing!DQ143</f>
        <v>26.184432141406532</v>
      </c>
      <c r="DN142">
        <f ca="1">(Parameters!$B$125+Temperatures!$G142-Temperatures!$G$2)*'Pattern scaling'!DN142+Hosing!DR143</f>
        <v>10.752043482149482</v>
      </c>
      <c r="DO142">
        <f ca="1">(Parameters!$B$125+Temperatures!$G142-Temperatures!$G$2)*'Pattern scaling'!DO142+Hosing!DS143</f>
        <v>0.45406290605017618</v>
      </c>
      <c r="DP142">
        <f ca="1">(Parameters!$B$125+Temperatures!$G142-Temperatures!$G$2)*'Pattern scaling'!DP142+Hosing!DT143</f>
        <v>24.358992995556726</v>
      </c>
      <c r="DQ142">
        <f ca="1">(Parameters!$B$125+Temperatures!$G142-Temperatures!$G$2)*'Pattern scaling'!DQ142+Hosing!DU143</f>
        <v>28.563739524986154</v>
      </c>
      <c r="DR142">
        <f ca="1">(Parameters!$B$125+Temperatures!$G142-Temperatures!$G$2)*'Pattern scaling'!DR142+Hosing!DV143</f>
        <v>25.998370892181562</v>
      </c>
      <c r="DS142">
        <f ca="1">(Parameters!$B$125+Temperatures!$G142-Temperatures!$G$2)*'Pattern scaling'!DS142+Hosing!DW143</f>
        <v>22.121107508214291</v>
      </c>
      <c r="DT142">
        <f ca="1">(Parameters!$B$125+Temperatures!$G142-Temperatures!$G$2)*'Pattern scaling'!DT142+Hosing!DX143</f>
        <v>22.769336348097855</v>
      </c>
      <c r="DU142">
        <f ca="1">(Parameters!$B$125+Temperatures!$G142-Temperatures!$G$2)*'Pattern scaling'!DU142+Hosing!DY143</f>
        <v>26.966715306445554</v>
      </c>
      <c r="DV142">
        <f ca="1">(Parameters!$B$125+Temperatures!$G142-Temperatures!$G$2)*'Pattern scaling'!DV142+Hosing!DZ143</f>
        <v>22.610587963602928</v>
      </c>
      <c r="DW142">
        <f ca="1">(Parameters!$B$125+Temperatures!$G142-Temperatures!$G$2)*'Pattern scaling'!DW142+Hosing!EA143</f>
        <v>21.387227475961101</v>
      </c>
      <c r="DX142">
        <f ca="1">(Parameters!$B$125+Temperatures!$G142-Temperatures!$G$2)*'Pattern scaling'!DX142+Hosing!EB143</f>
        <v>28.942555097047681</v>
      </c>
      <c r="DY142">
        <f ca="1">(Parameters!$B$125+Temperatures!$G142-Temperatures!$G$2)*'Pattern scaling'!DY142+Hosing!EC143</f>
        <v>27.259770642295987</v>
      </c>
      <c r="DZ142">
        <f ca="1">(Parameters!$B$125+Temperatures!$G142-Temperatures!$G$2)*'Pattern scaling'!DZ142+Hosing!ED143</f>
        <v>25.392242318184298</v>
      </c>
      <c r="EA142">
        <f ca="1">(Parameters!$B$125+Temperatures!$G142-Temperatures!$G$2)*'Pattern scaling'!EA142+Hosing!EE143</f>
        <v>10.17345020217016</v>
      </c>
      <c r="EB142">
        <f ca="1">(Parameters!$B$125+Temperatures!$G142-Temperatures!$G$2)*'Pattern scaling'!EB142+Hosing!EF143</f>
        <v>5.0504190163192817</v>
      </c>
      <c r="EC142">
        <f ca="1">(Parameters!$B$125+Temperatures!$G142-Temperatures!$G$2)*'Pattern scaling'!EC142+Hosing!EG143</f>
        <v>20.353114327615884</v>
      </c>
      <c r="ED142">
        <f ca="1">(Parameters!$B$125+Temperatures!$G142-Temperatures!$G$2)*'Pattern scaling'!ED142+Hosing!EH143</f>
        <v>26.685870571061773</v>
      </c>
      <c r="EE142">
        <f ca="1">(Parameters!$B$125+Temperatures!$G142-Temperatures!$G$2)*'Pattern scaling'!EE142+Hosing!EI143</f>
        <v>12.863025600116623</v>
      </c>
      <c r="EF142">
        <f ca="1">(Parameters!$B$125+Temperatures!$G142-Temperatures!$G$2)*'Pattern scaling'!EF142+Hosing!EJ143</f>
        <v>25.878830041281219</v>
      </c>
      <c r="EG142">
        <f ca="1">(Parameters!$B$125+Temperatures!$G142-Temperatures!$G$2)*'Pattern scaling'!EG142+Hosing!EK143</f>
        <v>24.09632437855489</v>
      </c>
      <c r="EH142">
        <f ca="1">(Parameters!$B$125+Temperatures!$G142-Temperatures!$G$2)*'Pattern scaling'!EH142+Hosing!EL143</f>
        <v>25.55846696025402</v>
      </c>
      <c r="EI142">
        <f ca="1">(Parameters!$B$125+Temperatures!$G142-Temperatures!$G$2)*'Pattern scaling'!EI142+Hosing!EM143</f>
        <v>18.482854332440869</v>
      </c>
      <c r="EJ142">
        <f ca="1">(Parameters!$B$125+Temperatures!$G142-Temperatures!$G$2)*'Pattern scaling'!EJ142+Hosing!EN143</f>
        <v>25.962258534090321</v>
      </c>
      <c r="EK142">
        <f ca="1">(Parameters!$B$125+Temperatures!$G142-Temperatures!$G$2)*'Pattern scaling'!EK142+Hosing!EO143</f>
        <v>27.394406236172795</v>
      </c>
      <c r="EL142">
        <f ca="1">(Parameters!$B$125+Temperatures!$G142-Temperatures!$G$2)*'Pattern scaling'!EL142+Hosing!EP143</f>
        <v>23.801453681220391</v>
      </c>
      <c r="EM142">
        <f ca="1">(Parameters!$B$125+Temperatures!$G142-Temperatures!$G$2)*'Pattern scaling'!EM142+Hosing!EQ143</f>
        <v>9.3375678369114254</v>
      </c>
      <c r="EN142">
        <f ca="1">(Parameters!$B$125+Temperatures!$G142-Temperatures!$G$2)*'Pattern scaling'!EN142+Hosing!ER143</f>
        <v>24.966057282190761</v>
      </c>
      <c r="EO142">
        <f ca="1">(Parameters!$B$125+Temperatures!$G142-Temperatures!$G$2)*'Pattern scaling'!EO142+Hosing!ES143</f>
        <v>9.5433901031153123</v>
      </c>
      <c r="EP142">
        <f ca="1">(Parameters!$B$125+Temperatures!$G142-Temperatures!$G$2)*'Pattern scaling'!EP142+Hosing!ET143</f>
        <v>15.574903007960748</v>
      </c>
      <c r="EQ142">
        <f ca="1">(Parameters!$B$125+Temperatures!$G142-Temperatures!$G$2)*'Pattern scaling'!EQ142+Hosing!EU143</f>
        <v>23.722442624307345</v>
      </c>
      <c r="ER142">
        <f ca="1">(Parameters!$B$125+Temperatures!$G142-Temperatures!$G$2)*'Pattern scaling'!ER142+Hosing!EV143</f>
        <v>19.476917368217872</v>
      </c>
      <c r="ES142">
        <f ca="1">(Parameters!$B$125+Temperatures!$G142-Temperatures!$G$2)*'Pattern scaling'!ES142+Hosing!EW143</f>
        <v>27.916229685072295</v>
      </c>
      <c r="ET142">
        <f ca="1">(Parameters!$B$125+Temperatures!$G142-Temperatures!$G$2)*'Pattern scaling'!ET142+Hosing!EX143</f>
        <v>16.299815633811207</v>
      </c>
      <c r="EU142">
        <f ca="1">(Parameters!$B$125+Temperatures!$G142-Temperatures!$G$2)*'Pattern scaling'!EU142+Hosing!EY143</f>
        <v>10.991440157776417</v>
      </c>
      <c r="EV142">
        <f ca="1">(Parameters!$B$125+Temperatures!$G142-Temperatures!$G$2)*'Pattern scaling'!EV142+Hosing!EZ143</f>
        <v>6.0394079270615588</v>
      </c>
      <c r="EW142">
        <f ca="1">(Parameters!$B$125+Temperatures!$G142-Temperatures!$G$2)*'Pattern scaling'!EW142+Hosing!FA143</f>
        <v>19.747738750733205</v>
      </c>
      <c r="EX142">
        <f ca="1">(Parameters!$B$125+Temperatures!$G142-Temperatures!$G$2)*'Pattern scaling'!EX142+Hosing!FB143</f>
        <v>26.05584053689558</v>
      </c>
      <c r="EY142">
        <f ca="1">(Parameters!$B$125+Temperatures!$G142-Temperatures!$G$2)*'Pattern scaling'!EY142+Hosing!FC143</f>
        <v>29.330283934207397</v>
      </c>
      <c r="EZ142">
        <f ca="1">(Parameters!$B$125+Temperatures!$G142-Temperatures!$G$2)*'Pattern scaling'!EZ142+Hosing!FD143</f>
        <v>26.930781579009281</v>
      </c>
      <c r="FA142">
        <f ca="1">(Parameters!$B$125+Temperatures!$G142-Temperatures!$G$2)*'Pattern scaling'!FA142+Hosing!FE143</f>
        <v>24.766511971006487</v>
      </c>
      <c r="FB142">
        <f ca="1">(Parameters!$B$125+Temperatures!$G142-Temperatures!$G$2)*'Pattern scaling'!FB142+Hosing!FF143</f>
        <v>25.883549824703163</v>
      </c>
      <c r="FC142">
        <f ca="1">(Parameters!$B$125+Temperatures!$G142-Temperatures!$G$2)*'Pattern scaling'!FC142+Hosing!FG143</f>
        <v>24.752319288450654</v>
      </c>
      <c r="FD142">
        <f ca="1">(Parameters!$B$125+Temperatures!$G142-Temperatures!$G$2)*'Pattern scaling'!FD142+Hosing!FH143</f>
        <v>11.944348924195378</v>
      </c>
      <c r="FE142">
        <f ca="1">(Parameters!$B$125+Temperatures!$G142-Temperatures!$G$2)*'Pattern scaling'!FE142+Hosing!FI143</f>
        <v>27.122203937332017</v>
      </c>
      <c r="FF142">
        <f ca="1">(Parameters!$B$125+Temperatures!$G142-Temperatures!$G$2)*'Pattern scaling'!FF142+Hosing!FJ143</f>
        <v>12.345381468680257</v>
      </c>
      <c r="FG142">
        <f ca="1">(Parameters!$B$125+Temperatures!$G142-Temperatures!$G$2)*'Pattern scaling'!FG142+Hosing!FK143</f>
        <v>28.232450529400413</v>
      </c>
      <c r="FH142">
        <f ca="1">(Parameters!$B$125+Temperatures!$G142-Temperatures!$G$2)*'Pattern scaling'!FH142+Hosing!FL143</f>
        <v>21.352684531319465</v>
      </c>
      <c r="FI142">
        <f ca="1">(Parameters!$B$125+Temperatures!$G142-Temperatures!$G$2)*'Pattern scaling'!FI142+Hosing!FM143</f>
        <v>27.112887741086382</v>
      </c>
      <c r="FJ142">
        <f ca="1">(Parameters!$B$125+Temperatures!$G142-Temperatures!$G$2)*'Pattern scaling'!FJ142+Hosing!FN143</f>
        <v>9.214334181777442</v>
      </c>
      <c r="FK142">
        <f ca="1">(Parameters!$B$125+Temperatures!$G142-Temperatures!$G$2)*'Pattern scaling'!FK142+Hosing!FO143</f>
        <v>10.251820625299722</v>
      </c>
      <c r="FL142">
        <f ca="1">(Parameters!$B$125+Temperatures!$G142-Temperatures!$G$2)*'Pattern scaling'!FL142+Hosing!FP143</f>
        <v>6.8652312072429051</v>
      </c>
      <c r="FM142">
        <f ca="1">(Parameters!$B$125+Temperatures!$G142-Temperatures!$G$2)*'Pattern scaling'!FM142+Hosing!FQ143</f>
        <v>18.731286094697033</v>
      </c>
      <c r="FN142">
        <f ca="1">(Parameters!$B$125+Temperatures!$G142-Temperatures!$G$2)*'Pattern scaling'!FN142+Hosing!FR143</f>
        <v>28.55693498810621</v>
      </c>
      <c r="FO142">
        <f ca="1">(Parameters!$B$125+Temperatures!$G142-Temperatures!$G$2)*'Pattern scaling'!FO142+Hosing!FS143</f>
        <v>27.22429612659575</v>
      </c>
      <c r="FP142">
        <f ca="1">(Parameters!$B$125+Temperatures!$G142-Temperatures!$G$2)*'Pattern scaling'!FP142+Hosing!FT143</f>
        <v>27.751124664061749</v>
      </c>
      <c r="FQ142">
        <f ca="1">(Parameters!$B$125+Temperatures!$G142-Temperatures!$G$2)*'Pattern scaling'!FQ142+Hosing!FU143</f>
        <v>12.399801369012547</v>
      </c>
      <c r="FR142">
        <f ca="1">(Parameters!$B$125+Temperatures!$G142-Temperatures!$G$2)*'Pattern scaling'!FR142+Hosing!FV143</f>
        <v>16.693376236557025</v>
      </c>
      <c r="FS142">
        <f ca="1">(Parameters!$B$125+Temperatures!$G142-Temperatures!$G$2)*'Pattern scaling'!FS142+Hosing!FW143</f>
        <v>24.467192713650945</v>
      </c>
      <c r="FT142">
        <f ca="1">(Parameters!$B$125+Temperatures!$G142-Temperatures!$G$2)*'Pattern scaling'!FT142+Hosing!FX143</f>
        <v>22.026348820740001</v>
      </c>
      <c r="FU142">
        <f ca="1">(Parameters!$B$125+Temperatures!$G142-Temperatures!$G$2)*'Pattern scaling'!FU142+Hosing!FY143</f>
        <v>26.839418017692807</v>
      </c>
      <c r="FV142">
        <f ca="1">(Parameters!$B$125+Temperatures!$G142-Temperatures!$G$2)*'Pattern scaling'!FV142+Hosing!FZ143</f>
        <v>18.818701055089637</v>
      </c>
      <c r="FW142">
        <f ca="1">(Parameters!$B$125+Temperatures!$G142-Temperatures!$G$2)*'Pattern scaling'!FW142+Hosing!GA143</f>
        <v>14.12422710488709</v>
      </c>
      <c r="FX142">
        <f ca="1">(Parameters!$B$125+Temperatures!$G142-Temperatures!$G$2)*'Pattern scaling'!FX142+Hosing!GB143</f>
        <v>24.916392187912205</v>
      </c>
      <c r="FY142">
        <f ca="1">(Parameters!$B$125+Temperatures!$G142-Temperatures!$G$2)*'Pattern scaling'!FY142+Hosing!GC143</f>
        <v>20.741529076601243</v>
      </c>
      <c r="FZ142">
        <f ca="1">(Parameters!$B$125+Temperatures!$G142-Temperatures!$G$2)*'Pattern scaling'!FZ142+Hosing!GD143</f>
        <v>23.593390346162426</v>
      </c>
      <c r="GA142">
        <f ca="1">(Parameters!$B$125+Temperatures!$G142-Temperatures!$G$2)*'Pattern scaling'!GA142+Hosing!GE143</f>
        <v>23.410078868358816</v>
      </c>
      <c r="GB142">
        <f ca="1">(Parameters!$B$125+Temperatures!$G142-Temperatures!$G$2)*'Pattern scaling'!GB142+Hosing!GF143</f>
        <v>10.058016977726846</v>
      </c>
      <c r="GC142">
        <f ca="1">(Parameters!$B$125+Temperatures!$G142-Temperatures!$G$2)*'Pattern scaling'!GC142+Hosing!GG143</f>
        <v>17.805093585372063</v>
      </c>
      <c r="GD142">
        <f ca="1">(Parameters!$B$125+Temperatures!$G142-Temperatures!$G$2)*'Pattern scaling'!GD142+Hosing!GH143</f>
        <v>15.386544309495962</v>
      </c>
      <c r="GE142">
        <f ca="1">(Parameters!$B$125+Temperatures!$G142-Temperatures!$G$2)*'Pattern scaling'!GE142+Hosing!GI143</f>
        <v>14.668850618957364</v>
      </c>
      <c r="GF142">
        <f ca="1">(Parameters!$B$125+Temperatures!$G142-Temperatures!$G$2)*'Pattern scaling'!GF142+Hosing!GJ143</f>
        <v>25.102242044008033</v>
      </c>
      <c r="GG142">
        <f ca="1">(Parameters!$B$125+Temperatures!$G142-Temperatures!$G$2)*'Pattern scaling'!GG142+Hosing!GK143</f>
        <v>26.120097435899467</v>
      </c>
      <c r="GH142">
        <f ca="1">(Parameters!$B$125+Temperatures!$G142-Temperatures!$G$2)*'Pattern scaling'!GH142+Hosing!GL143</f>
        <v>23.337031342468155</v>
      </c>
      <c r="GI142">
        <f ca="1">(Parameters!$B$125+Temperatures!$G142-Temperatures!$G$2)*'Pattern scaling'!GI142+Hosing!GM143</f>
        <v>25.667047052197418</v>
      </c>
      <c r="GJ142">
        <f ca="1">(Parameters!$B$125+Temperatures!$G142-Temperatures!$G$2)*'Pattern scaling'!GJ142+Hosing!GN143</f>
        <v>21.142957444938343</v>
      </c>
      <c r="GK142">
        <f ca="1">(Parameters!$B$125+Temperatures!$G142-Temperatures!$G$2)*'Pattern scaling'!GK142+Hosing!GO143</f>
        <v>19.242834972501466</v>
      </c>
      <c r="GL142">
        <f ca="1">(Parameters!$B$125+Temperatures!$G142-Temperatures!$G$2)*'Pattern scaling'!GL142+Hosing!GP143</f>
        <v>22.69259944048634</v>
      </c>
      <c r="GM142">
        <f ca="1">(Parameters!$B$125+Temperatures!$G142-Temperatures!$G$2)*'Pattern scaling'!GM142+Hosing!GQ143</f>
        <v>21.543219658783194</v>
      </c>
    </row>
    <row r="143" spans="1:195" x14ac:dyDescent="0.25">
      <c r="A143" s="15">
        <v>2151</v>
      </c>
      <c r="B143">
        <f ca="1">(Parameters!$B$125+Temperatures!$G143-Temperatures!$G$2)*'Pattern scaling'!B143+Hosing!F144</f>
        <v>13.814425429994733</v>
      </c>
      <c r="C143">
        <f ca="1">(Parameters!$B$125+Temperatures!$G143-Temperatures!$G$2)*'Pattern scaling'!C143+Hosing!G144</f>
        <v>22.75440757048057</v>
      </c>
      <c r="D143">
        <f ca="1">(Parameters!$B$125+Temperatures!$G143-Temperatures!$G$2)*'Pattern scaling'!D143+Hosing!H144</f>
        <v>13.080889084216171</v>
      </c>
      <c r="E143">
        <f ca="1">(Parameters!$B$125+Temperatures!$G143-Temperatures!$G$2)*'Pattern scaling'!E143+Hosing!I144</f>
        <v>5.439334141380991</v>
      </c>
      <c r="F143">
        <f ca="1">(Parameters!$B$125+Temperatures!$G143-Temperatures!$G$2)*'Pattern scaling'!F143+Hosing!J144</f>
        <v>27.509214193812809</v>
      </c>
      <c r="G143">
        <f ca="1">(Parameters!$B$125+Temperatures!$G143-Temperatures!$G$2)*'Pattern scaling'!G143+Hosing!K144</f>
        <v>18.148972576267091</v>
      </c>
      <c r="H143">
        <f ca="1">(Parameters!$B$125+Temperatures!$G143-Temperatures!$G$2)*'Pattern scaling'!H143+Hosing!L144</f>
        <v>9.8585464945200094</v>
      </c>
      <c r="I143">
        <f ca="1">(Parameters!$B$125+Temperatures!$G143-Temperatures!$G$2)*'Pattern scaling'!I143+Hosing!M144</f>
        <v>26.715110347404703</v>
      </c>
      <c r="J143">
        <f ca="1">(Parameters!$B$125+Temperatures!$G143-Temperatures!$G$2)*'Pattern scaling'!J143+Hosing!N144</f>
        <v>17.705350693537</v>
      </c>
      <c r="K143">
        <f ca="1">(Parameters!$B$125+Temperatures!$G143-Temperatures!$G$2)*'Pattern scaling'!K143+Hosing!O144</f>
        <v>8.8951801011359297</v>
      </c>
      <c r="L143">
        <f ca="1">(Parameters!$B$125+Temperatures!$G143-Temperatures!$G$2)*'Pattern scaling'!L143+Hosing!P144</f>
        <v>14.826309549041516</v>
      </c>
      <c r="M143">
        <f ca="1">(Parameters!$B$125+Temperatures!$G143-Temperatures!$G$2)*'Pattern scaling'!M143+Hosing!Q144</f>
        <v>21.570284190549547</v>
      </c>
      <c r="N143">
        <f ca="1">(Parameters!$B$125+Temperatures!$G143-Temperatures!$G$2)*'Pattern scaling'!N143+Hosing!R144</f>
        <v>10.324807418164806</v>
      </c>
      <c r="O143">
        <f ca="1">(Parameters!$B$125+Temperatures!$G143-Temperatures!$G$2)*'Pattern scaling'!O143+Hosing!S144</f>
        <v>27.765351758880971</v>
      </c>
      <c r="P143">
        <f ca="1">(Parameters!$B$125+Temperatures!$G143-Temperatures!$G$2)*'Pattern scaling'!P143+Hosing!T144</f>
        <v>28.636658899727788</v>
      </c>
      <c r="Q143">
        <f ca="1">(Parameters!$B$125+Temperatures!$G143-Temperatures!$G$2)*'Pattern scaling'!Q143+Hosing!U144</f>
        <v>25.777393577041192</v>
      </c>
      <c r="R143">
        <f ca="1">(Parameters!$B$125+Temperatures!$G143-Temperatures!$G$2)*'Pattern scaling'!R143+Hosing!V144</f>
        <v>12.090838909089587</v>
      </c>
      <c r="S143">
        <f ca="1">(Parameters!$B$125+Temperatures!$G143-Temperatures!$G$2)*'Pattern scaling'!S143+Hosing!W144</f>
        <v>28.230525241699741</v>
      </c>
      <c r="T143">
        <f ca="1">(Parameters!$B$125+Temperatures!$G143-Temperatures!$G$2)*'Pattern scaling'!T143+Hosing!X144</f>
        <v>25.385929227510434</v>
      </c>
      <c r="U143">
        <f ca="1">(Parameters!$B$125+Temperatures!$G143-Temperatures!$G$2)*'Pattern scaling'!U143+Hosing!Y144</f>
        <v>10.566623239483111</v>
      </c>
      <c r="V143">
        <f ca="1">(Parameters!$B$125+Temperatures!$G143-Temperatures!$G$2)*'Pattern scaling'!V143+Hosing!Z144</f>
        <v>8.1744859491342687</v>
      </c>
      <c r="W143">
        <f ca="1">(Parameters!$B$125+Temperatures!$G143-Temperatures!$G$2)*'Pattern scaling'!W143+Hosing!AA144</f>
        <v>25.938259769282865</v>
      </c>
      <c r="X143">
        <f ca="1">(Parameters!$B$125+Temperatures!$G143-Temperatures!$G$2)*'Pattern scaling'!X143+Hosing!AB144</f>
        <v>23.931429974719016</v>
      </c>
      <c r="Y143">
        <f ca="1">(Parameters!$B$125+Temperatures!$G143-Temperatures!$G$2)*'Pattern scaling'!Y143+Hosing!AC144</f>
        <v>17.063783179365732</v>
      </c>
      <c r="Z143">
        <f ca="1">(Parameters!$B$125+Temperatures!$G143-Temperatures!$G$2)*'Pattern scaling'!Z143+Hosing!AD144</f>
        <v>23.710325620173204</v>
      </c>
      <c r="AA143">
        <f ca="1">(Parameters!$B$125+Temperatures!$G143-Temperatures!$G$2)*'Pattern scaling'!AA143+Hosing!AE144</f>
        <v>26.507608528965012</v>
      </c>
      <c r="AB143">
        <f ca="1">(Parameters!$B$125+Temperatures!$G143-Temperatures!$G$2)*'Pattern scaling'!AB143+Hosing!AF144</f>
        <v>27.480646673087485</v>
      </c>
      <c r="AC143">
        <f ca="1">(Parameters!$B$125+Temperatures!$G143-Temperatures!$G$2)*'Pattern scaling'!AC143+Hosing!AG144</f>
        <v>13.660007889928197</v>
      </c>
      <c r="AD143">
        <f ca="1">(Parameters!$B$125+Temperatures!$G143-Temperatures!$G$2)*'Pattern scaling'!AD143+Hosing!AH144</f>
        <v>22.71577540336704</v>
      </c>
      <c r="AE143">
        <f ca="1">(Parameters!$B$125+Temperatures!$G143-Temperatures!$G$2)*'Pattern scaling'!AE143+Hosing!AI144</f>
        <v>26.131099416998122</v>
      </c>
      <c r="AF143">
        <f ca="1">(Parameters!$B$125+Temperatures!$G143-Temperatures!$G$2)*'Pattern scaling'!AF143+Hosing!AJ144</f>
        <v>7.7567578747898525</v>
      </c>
      <c r="AG143">
        <f ca="1">(Parameters!$B$125+Temperatures!$G143-Temperatures!$G$2)*'Pattern scaling'!AG143+Hosing!AK144</f>
        <v>8.5260329334566585</v>
      </c>
      <c r="AH143">
        <f ca="1">(Parameters!$B$125+Temperatures!$G143-Temperatures!$G$2)*'Pattern scaling'!AH143+Hosing!AL144</f>
        <v>13.284449496465886</v>
      </c>
      <c r="AI143">
        <f ca="1">(Parameters!$B$125+Temperatures!$G143-Temperatures!$G$2)*'Pattern scaling'!AI143+Hosing!AM144</f>
        <v>15.733279980892991</v>
      </c>
      <c r="AJ143">
        <f ca="1">(Parameters!$B$125+Temperatures!$G143-Temperatures!$G$2)*'Pattern scaling'!AJ143+Hosing!AN144</f>
        <v>26.591729002946956</v>
      </c>
      <c r="AK143">
        <f ca="1">(Parameters!$B$125+Temperatures!$G143-Temperatures!$G$2)*'Pattern scaling'!AK143+Hosing!AO144</f>
        <v>25.606001252118045</v>
      </c>
      <c r="AL143">
        <f ca="1">(Parameters!$B$125+Temperatures!$G143-Temperatures!$G$2)*'Pattern scaling'!AL143+Hosing!AP144</f>
        <v>24.77138572619678</v>
      </c>
      <c r="AM143">
        <f ca="1">(Parameters!$B$125+Temperatures!$G143-Temperatures!$G$2)*'Pattern scaling'!AM143+Hosing!AQ144</f>
        <v>25.426793261810424</v>
      </c>
      <c r="AN143">
        <f ca="1">(Parameters!$B$125+Temperatures!$G143-Temperatures!$G$2)*'Pattern scaling'!AN143+Hosing!AR144</f>
        <v>20.924402652947688</v>
      </c>
      <c r="AO143">
        <f ca="1">(Parameters!$B$125+Temperatures!$G143-Temperatures!$G$2)*'Pattern scaling'!AO143+Hosing!AS144</f>
        <v>24.869115364762536</v>
      </c>
      <c r="AP143">
        <f ca="1">(Parameters!$B$125+Temperatures!$G143-Temperatures!$G$2)*'Pattern scaling'!AP143+Hosing!AT144</f>
        <v>21.58917804649607</v>
      </c>
      <c r="AQ143">
        <f ca="1">(Parameters!$B$125+Temperatures!$G143-Temperatures!$G$2)*'Pattern scaling'!AQ143+Hosing!AU144</f>
        <v>22.78133950067043</v>
      </c>
      <c r="AR143">
        <f ca="1">(Parameters!$B$125+Temperatures!$G143-Temperatures!$G$2)*'Pattern scaling'!AR143+Hosing!AV144</f>
        <v>26.112206720919396</v>
      </c>
      <c r="AS143">
        <f ca="1">(Parameters!$B$125+Temperatures!$G143-Temperatures!$G$2)*'Pattern scaling'!AS143+Hosing!AW144</f>
        <v>18.30514320477867</v>
      </c>
      <c r="AT143">
        <f ca="1">(Parameters!$B$125+Temperatures!$G143-Temperatures!$G$2)*'Pattern scaling'!AT143+Hosing!AX144</f>
        <v>9.0753562571453319</v>
      </c>
      <c r="AU143">
        <f ca="1">(Parameters!$B$125+Temperatures!$G143-Temperatures!$G$2)*'Pattern scaling'!AU143+Hosing!AY144</f>
        <v>9.786511350373468</v>
      </c>
      <c r="AV143">
        <f ca="1">(Parameters!$B$125+Temperatures!$G143-Temperatures!$G$2)*'Pattern scaling'!AV143+Hosing!AZ144</f>
        <v>29.13595080875433</v>
      </c>
      <c r="AW143">
        <f ca="1">(Parameters!$B$125+Temperatures!$G143-Temperatures!$G$2)*'Pattern scaling'!AW143+Hosing!BA144</f>
        <v>23.473460844911497</v>
      </c>
      <c r="AX143">
        <f ca="1">(Parameters!$B$125+Temperatures!$G143-Temperatures!$G$2)*'Pattern scaling'!AX143+Hosing!BB144</f>
        <v>8.7900874309384101</v>
      </c>
      <c r="AY143">
        <f ca="1">(Parameters!$B$125+Temperatures!$G143-Temperatures!$G$2)*'Pattern scaling'!AY143+Hosing!BC144</f>
        <v>25.284902027656912</v>
      </c>
      <c r="AZ143">
        <f ca="1">(Parameters!$B$125+Temperatures!$G143-Temperatures!$G$2)*'Pattern scaling'!AZ143+Hosing!BD144</f>
        <v>17.557532307222321</v>
      </c>
      <c r="BA143">
        <f ca="1">(Parameters!$B$125+Temperatures!$G143-Temperatures!$G$2)*'Pattern scaling'!BA143+Hosing!BE144</f>
        <v>21.12761113238901</v>
      </c>
      <c r="BB143">
        <f ca="1">(Parameters!$B$125+Temperatures!$G143-Temperatures!$G$2)*'Pattern scaling'!BB143+Hosing!BF144</f>
        <v>22.228710647525379</v>
      </c>
      <c r="BC143">
        <f ca="1">(Parameters!$B$125+Temperatures!$G143-Temperatures!$G$2)*'Pattern scaling'!BC143+Hosing!BG144</f>
        <v>23.25373805385928</v>
      </c>
      <c r="BD143">
        <f ca="1">(Parameters!$B$125+Temperatures!$G143-Temperatures!$G$2)*'Pattern scaling'!BD143+Hosing!BH144</f>
        <v>22.887072934437537</v>
      </c>
      <c r="BE143">
        <f ca="1">(Parameters!$B$125+Temperatures!$G143-Temperatures!$G$2)*'Pattern scaling'!BE143+Hosing!BI144</f>
        <v>14.924805403283615</v>
      </c>
      <c r="BF143">
        <f ca="1">(Parameters!$B$125+Temperatures!$G143-Temperatures!$G$2)*'Pattern scaling'!BF143+Hosing!BJ144</f>
        <v>7.0772403537077153</v>
      </c>
      <c r="BG143">
        <f ca="1">(Parameters!$B$125+Temperatures!$G143-Temperatures!$G$2)*'Pattern scaling'!BG143+Hosing!BK144</f>
        <v>20.324107316869689</v>
      </c>
      <c r="BH143">
        <f ca="1">(Parameters!$B$125+Temperatures!$G143-Temperatures!$G$2)*'Pattern scaling'!BH143+Hosing!BL144</f>
        <v>5.6445833573968356</v>
      </c>
      <c r="BI143">
        <f ca="1">(Parameters!$B$125+Temperatures!$G143-Temperatures!$G$2)*'Pattern scaling'!BI143+Hosing!BM144</f>
        <v>23.803103753140562</v>
      </c>
      <c r="BJ143">
        <f ca="1">(Parameters!$B$125+Temperatures!$G143-Temperatures!$G$2)*'Pattern scaling'!BJ143+Hosing!BN144</f>
        <v>11.521538170077779</v>
      </c>
      <c r="BK143">
        <f ca="1">(Parameters!$B$125+Temperatures!$G143-Temperatures!$G$2)*'Pattern scaling'!BK143+Hosing!BO144</f>
        <v>27.230140614157527</v>
      </c>
      <c r="BL143">
        <f ca="1">(Parameters!$B$125+Temperatures!$G143-Temperatures!$G$2)*'Pattern scaling'!BL143+Hosing!BP144</f>
        <v>26.066201125127471</v>
      </c>
      <c r="BM143">
        <f ca="1">(Parameters!$B$125+Temperatures!$G143-Temperatures!$G$2)*'Pattern scaling'!BM143+Hosing!BQ144</f>
        <v>9.4837301765166586</v>
      </c>
      <c r="BN143">
        <f ca="1">(Parameters!$B$125+Temperatures!$G143-Temperatures!$G$2)*'Pattern scaling'!BN143+Hosing!BR144</f>
        <v>11.174973106959335</v>
      </c>
      <c r="BO143">
        <f ca="1">(Parameters!$B$125+Temperatures!$G143-Temperatures!$G$2)*'Pattern scaling'!BO143+Hosing!BS144</f>
        <v>27.292283534051176</v>
      </c>
      <c r="BP143">
        <f ca="1">(Parameters!$B$125+Temperatures!$G143-Temperatures!$G$2)*'Pattern scaling'!BP143+Hosing!BT144</f>
        <v>25.579458453714473</v>
      </c>
      <c r="BQ143">
        <f ca="1">(Parameters!$B$125+Temperatures!$G143-Temperatures!$G$2)*'Pattern scaling'!BQ143+Hosing!BU144</f>
        <v>24.751090726426433</v>
      </c>
      <c r="BR143">
        <f ca="1">(Parameters!$B$125+Temperatures!$G143-Temperatures!$G$2)*'Pattern scaling'!BR143+Hosing!BV144</f>
        <v>27.261043471585371</v>
      </c>
      <c r="BS143">
        <f ca="1">(Parameters!$B$125+Temperatures!$G143-Temperatures!$G$2)*'Pattern scaling'!BS143+Hosing!BW144</f>
        <v>27.162193420430473</v>
      </c>
      <c r="BT143">
        <f ca="1">(Parameters!$B$125+Temperatures!$G143-Temperatures!$G$2)*'Pattern scaling'!BT143+Hosing!BX144</f>
        <v>24.639103135505</v>
      </c>
      <c r="BU143">
        <f ca="1">(Parameters!$B$125+Temperatures!$G143-Temperatures!$G$2)*'Pattern scaling'!BU143+Hosing!BY144</f>
        <v>15.765781273503745</v>
      </c>
      <c r="BV143">
        <f ca="1">(Parameters!$B$125+Temperatures!$G143-Temperatures!$G$2)*'Pattern scaling'!BV143+Hosing!BZ144</f>
        <v>26.384250870307902</v>
      </c>
      <c r="BW143">
        <f ca="1">(Parameters!$B$125+Temperatures!$G143-Temperatures!$G$2)*'Pattern scaling'!BW143+Hosing!CA144</f>
        <v>20.859915021578125</v>
      </c>
      <c r="BX143">
        <f ca="1">(Parameters!$B$125+Temperatures!$G143-Temperatures!$G$2)*'Pattern scaling'!BX143+Hosing!CB144</f>
        <v>26.337201512748543</v>
      </c>
      <c r="BY143">
        <f ca="1">(Parameters!$B$125+Temperatures!$G143-Temperatures!$G$2)*'Pattern scaling'!BY143+Hosing!CC144</f>
        <v>27.040708005594468</v>
      </c>
      <c r="BZ143">
        <f ca="1">(Parameters!$B$125+Temperatures!$G143-Temperatures!$G$2)*'Pattern scaling'!BZ143+Hosing!CD144</f>
        <v>23.35475909969248</v>
      </c>
      <c r="CA143">
        <f ca="1">(Parameters!$B$125+Temperatures!$G143-Temperatures!$G$2)*'Pattern scaling'!CA143+Hosing!CE144</f>
        <v>23.361881695263776</v>
      </c>
      <c r="CB143">
        <f ca="1">(Parameters!$B$125+Temperatures!$G143-Temperatures!$G$2)*'Pattern scaling'!CB143+Hosing!CF144</f>
        <v>12.03857756368561</v>
      </c>
      <c r="CC143">
        <f ca="1">(Parameters!$B$125+Temperatures!$G143-Temperatures!$G$2)*'Pattern scaling'!CC143+Hosing!CG144</f>
        <v>25.528109453592716</v>
      </c>
      <c r="CD143">
        <f ca="1">(Parameters!$B$125+Temperatures!$G143-Temperatures!$G$2)*'Pattern scaling'!CD143+Hosing!CH144</f>
        <v>11.512438178005615</v>
      </c>
      <c r="CE143">
        <f ca="1">(Parameters!$B$125+Temperatures!$G143-Temperatures!$G$2)*'Pattern scaling'!CE143+Hosing!CI144</f>
        <v>26.302428230245415</v>
      </c>
      <c r="CF143">
        <f ca="1">(Parameters!$B$125+Temperatures!$G143-Temperatures!$G$2)*'Pattern scaling'!CF143+Hosing!CJ144</f>
        <v>25.723457342367109</v>
      </c>
      <c r="CG143">
        <f ca="1">(Parameters!$B$125+Temperatures!$G143-Temperatures!$G$2)*'Pattern scaling'!CG143+Hosing!CK144</f>
        <v>9.2871314979951602</v>
      </c>
      <c r="CH143">
        <f ca="1">(Parameters!$B$125+Temperatures!$G143-Temperatures!$G$2)*'Pattern scaling'!CH143+Hosing!CL144</f>
        <v>16.606118889453313</v>
      </c>
      <c r="CI143">
        <f ca="1">(Parameters!$B$125+Temperatures!$G143-Temperatures!$G$2)*'Pattern scaling'!CI143+Hosing!CM144</f>
        <v>23.590316376666046</v>
      </c>
      <c r="CJ143">
        <f ca="1">(Parameters!$B$125+Temperatures!$G143-Temperatures!$G$2)*'Pattern scaling'!CJ143+Hosing!CN144</f>
        <v>3.6918743113360297</v>
      </c>
      <c r="CK143">
        <f ca="1">(Parameters!$B$125+Temperatures!$G143-Temperatures!$G$2)*'Pattern scaling'!CK143+Hosing!CO144</f>
        <v>20.237769658295385</v>
      </c>
      <c r="CL143">
        <f ca="1">(Parameters!$B$125+Temperatures!$G143-Temperatures!$G$2)*'Pattern scaling'!CL143+Hosing!CP144</f>
        <v>13.655834625994029</v>
      </c>
      <c r="CM143">
        <f ca="1">(Parameters!$B$125+Temperatures!$G143-Temperatures!$G$2)*'Pattern scaling'!CM143+Hosing!CQ144</f>
        <v>25.396151970050663</v>
      </c>
      <c r="CN143">
        <f ca="1">(Parameters!$B$125+Temperatures!$G143-Temperatures!$G$2)*'Pattern scaling'!CN143+Hosing!CR144</f>
        <v>19.421459784324728</v>
      </c>
      <c r="CO143">
        <f ca="1">(Parameters!$B$125+Temperatures!$G143-Temperatures!$G$2)*'Pattern scaling'!CO143+Hosing!CS144</f>
        <v>15.041027229627275</v>
      </c>
      <c r="CP143">
        <f ca="1">(Parameters!$B$125+Temperatures!$G143-Temperatures!$G$2)*'Pattern scaling'!CP143+Hosing!CT144</f>
        <v>8.444103943064059</v>
      </c>
      <c r="CQ143">
        <f ca="1">(Parameters!$B$125+Temperatures!$G143-Temperatures!$G$2)*'Pattern scaling'!CQ143+Hosing!CU144</f>
        <v>21.862135981152335</v>
      </c>
      <c r="CR143">
        <f ca="1">(Parameters!$B$125+Temperatures!$G143-Temperatures!$G$2)*'Pattern scaling'!CR143+Hosing!CV144</f>
        <v>5.3078615484112115</v>
      </c>
      <c r="CS143">
        <f ca="1">(Parameters!$B$125+Temperatures!$G143-Temperatures!$G$2)*'Pattern scaling'!CS143+Hosing!CW144</f>
        <v>28.286563003666298</v>
      </c>
      <c r="CT143">
        <f ca="1">(Parameters!$B$125+Temperatures!$G143-Temperatures!$G$2)*'Pattern scaling'!CT143+Hosing!CX144</f>
        <v>25.676492228040662</v>
      </c>
      <c r="CU143">
        <f ca="1">(Parameters!$B$125+Temperatures!$G143-Temperatures!$G$2)*'Pattern scaling'!CU143+Hosing!CY144</f>
        <v>12.892094644207964</v>
      </c>
      <c r="CV143">
        <f ca="1">(Parameters!$B$125+Temperatures!$G143-Temperatures!$G$2)*'Pattern scaling'!CV143+Hosing!CZ144</f>
        <v>26.688918741264526</v>
      </c>
      <c r="CW143">
        <f ca="1">(Parameters!$B$125+Temperatures!$G143-Temperatures!$G$2)*'Pattern scaling'!CW143+Hosing!DA144</f>
        <v>24.970427052668185</v>
      </c>
      <c r="CX143">
        <f ca="1">(Parameters!$B$125+Temperatures!$G143-Temperatures!$G$2)*'Pattern scaling'!CX143+Hosing!DB144</f>
        <v>17.151686711032369</v>
      </c>
      <c r="CY143">
        <f ca="1">(Parameters!$B$125+Temperatures!$G143-Temperatures!$G$2)*'Pattern scaling'!CY143+Hosing!DC144</f>
        <v>25.322632151750579</v>
      </c>
      <c r="CZ143">
        <f ca="1">(Parameters!$B$125+Temperatures!$G143-Temperatures!$G$2)*'Pattern scaling'!CZ143+Hosing!DD144</f>
        <v>20.948631892306942</v>
      </c>
      <c r="DA143">
        <f ca="1">(Parameters!$B$125+Temperatures!$G143-Temperatures!$G$2)*'Pattern scaling'!DA143+Hosing!DE144</f>
        <v>6.4533827043297292</v>
      </c>
      <c r="DB143">
        <f ca="1">(Parameters!$B$125+Temperatures!$G143-Temperatures!$G$2)*'Pattern scaling'!DB143+Hosing!DF144</f>
        <v>26.273428394507423</v>
      </c>
      <c r="DC143">
        <f ca="1">(Parameters!$B$125+Temperatures!$G143-Temperatures!$G$2)*'Pattern scaling'!DC143+Hosing!DG144</f>
        <v>14.121907040912971</v>
      </c>
      <c r="DD143">
        <f ca="1">(Parameters!$B$125+Temperatures!$G143-Temperatures!$G$2)*'Pattern scaling'!DD143+Hosing!DH144</f>
        <v>8.034480112202127</v>
      </c>
      <c r="DE143">
        <f ca="1">(Parameters!$B$125+Temperatures!$G143-Temperatures!$G$2)*'Pattern scaling'!DE143+Hosing!DI144</f>
        <v>9.7300026691689201</v>
      </c>
      <c r="DF143">
        <f ca="1">(Parameters!$B$125+Temperatures!$G143-Temperatures!$G$2)*'Pattern scaling'!DF143+Hosing!DJ144</f>
        <v>7.7739540911697773</v>
      </c>
      <c r="DG143">
        <f ca="1">(Parameters!$B$125+Temperatures!$G143-Temperatures!$G$2)*'Pattern scaling'!DG143+Hosing!DK144</f>
        <v>18.205299037983526</v>
      </c>
      <c r="DH143">
        <f ca="1">(Parameters!$B$125+Temperatures!$G143-Temperatures!$G$2)*'Pattern scaling'!DH143+Hosing!DL144</f>
        <v>11.36150112785935</v>
      </c>
      <c r="DI143">
        <f ca="1">(Parameters!$B$125+Temperatures!$G143-Temperatures!$G$2)*'Pattern scaling'!DI143+Hosing!DM144</f>
        <v>21.448557626467384</v>
      </c>
      <c r="DJ143">
        <f ca="1">(Parameters!$B$125+Temperatures!$G143-Temperatures!$G$2)*'Pattern scaling'!DJ143+Hosing!DN144</f>
        <v>20.558347985882346</v>
      </c>
      <c r="DK143">
        <f ca="1">(Parameters!$B$125+Temperatures!$G143-Temperatures!$G$2)*'Pattern scaling'!DK143+Hosing!DO144</f>
        <v>11.50934308480984</v>
      </c>
      <c r="DL143">
        <f ca="1">(Parameters!$B$125+Temperatures!$G143-Temperatures!$G$2)*'Pattern scaling'!DL143+Hosing!DP144</f>
        <v>28.383562680904209</v>
      </c>
      <c r="DM143">
        <f ca="1">(Parameters!$B$125+Temperatures!$G143-Temperatures!$G$2)*'Pattern scaling'!DM143+Hosing!DQ144</f>
        <v>26.183121281582938</v>
      </c>
      <c r="DN143">
        <f ca="1">(Parameters!$B$125+Temperatures!$G143-Temperatures!$G$2)*'Pattern scaling'!DN143+Hosing!DR144</f>
        <v>10.750776529752153</v>
      </c>
      <c r="DO143">
        <f ca="1">(Parameters!$B$125+Temperatures!$G143-Temperatures!$G$2)*'Pattern scaling'!DO143+Hosing!DS144</f>
        <v>0.45280341314207617</v>
      </c>
      <c r="DP143">
        <f ca="1">(Parameters!$B$125+Temperatures!$G143-Temperatures!$G$2)*'Pattern scaling'!DP143+Hosing!DT144</f>
        <v>24.357677152961092</v>
      </c>
      <c r="DQ143">
        <f ca="1">(Parameters!$B$125+Temperatures!$G143-Temperatures!$G$2)*'Pattern scaling'!DQ143+Hosing!DU144</f>
        <v>28.562223483809433</v>
      </c>
      <c r="DR143">
        <f ca="1">(Parameters!$B$125+Temperatures!$G143-Temperatures!$G$2)*'Pattern scaling'!DR143+Hosing!DV144</f>
        <v>25.997248777312684</v>
      </c>
      <c r="DS143">
        <f ca="1">(Parameters!$B$125+Temperatures!$G143-Temperatures!$G$2)*'Pattern scaling'!DS143+Hosing!DW144</f>
        <v>22.120107855873083</v>
      </c>
      <c r="DT143">
        <f ca="1">(Parameters!$B$125+Temperatures!$G143-Temperatures!$G$2)*'Pattern scaling'!DT143+Hosing!DX144</f>
        <v>22.767948697792029</v>
      </c>
      <c r="DU143">
        <f ca="1">(Parameters!$B$125+Temperatures!$G143-Temperatures!$G$2)*'Pattern scaling'!DU143+Hosing!DY144</f>
        <v>26.96547892445788</v>
      </c>
      <c r="DV143">
        <f ca="1">(Parameters!$B$125+Temperatures!$G143-Temperatures!$G$2)*'Pattern scaling'!DV143+Hosing!DZ144</f>
        <v>22.609028124203736</v>
      </c>
      <c r="DW143">
        <f ca="1">(Parameters!$B$125+Temperatures!$G143-Temperatures!$G$2)*'Pattern scaling'!DW143+Hosing!EA144</f>
        <v>21.386212494600649</v>
      </c>
      <c r="DX143">
        <f ca="1">(Parameters!$B$125+Temperatures!$G143-Temperatures!$G$2)*'Pattern scaling'!DX143+Hosing!EB144</f>
        <v>28.941002899403099</v>
      </c>
      <c r="DY143">
        <f ca="1">(Parameters!$B$125+Temperatures!$G143-Temperatures!$G$2)*'Pattern scaling'!DY143+Hosing!EC144</f>
        <v>27.258381434614691</v>
      </c>
      <c r="DZ143">
        <f ca="1">(Parameters!$B$125+Temperatures!$G143-Temperatures!$G$2)*'Pattern scaling'!DZ143+Hosing!ED144</f>
        <v>25.390943763207009</v>
      </c>
      <c r="EA143">
        <f ca="1">(Parameters!$B$125+Temperatures!$G143-Temperatures!$G$2)*'Pattern scaling'!EA143+Hosing!EE144</f>
        <v>10.172422645275054</v>
      </c>
      <c r="EB143">
        <f ca="1">(Parameters!$B$125+Temperatures!$G143-Temperatures!$G$2)*'Pattern scaling'!EB143+Hosing!EF144</f>
        <v>5.0492904356111268</v>
      </c>
      <c r="EC143">
        <f ca="1">(Parameters!$B$125+Temperatures!$G143-Temperatures!$G$2)*'Pattern scaling'!EC143+Hosing!EG144</f>
        <v>20.351675516609063</v>
      </c>
      <c r="ED143">
        <f ca="1">(Parameters!$B$125+Temperatures!$G143-Temperatures!$G$2)*'Pattern scaling'!ED143+Hosing!EH144</f>
        <v>26.684641306733191</v>
      </c>
      <c r="EE143">
        <f ca="1">(Parameters!$B$125+Temperatures!$G143-Temperatures!$G$2)*'Pattern scaling'!EE143+Hosing!EI144</f>
        <v>12.862144849751953</v>
      </c>
      <c r="EF143">
        <f ca="1">(Parameters!$B$125+Temperatures!$G143-Temperatures!$G$2)*'Pattern scaling'!EF143+Hosing!EJ144</f>
        <v>25.877376902202695</v>
      </c>
      <c r="EG143">
        <f ca="1">(Parameters!$B$125+Temperatures!$G143-Temperatures!$G$2)*'Pattern scaling'!EG143+Hosing!EK144</f>
        <v>24.094708577913668</v>
      </c>
      <c r="EH143">
        <f ca="1">(Parameters!$B$125+Temperatures!$G143-Temperatures!$G$2)*'Pattern scaling'!EH143+Hosing!EL144</f>
        <v>25.557239916940681</v>
      </c>
      <c r="EI143">
        <f ca="1">(Parameters!$B$125+Temperatures!$G143-Temperatures!$G$2)*'Pattern scaling'!EI143+Hosing!EM144</f>
        <v>18.481558783547495</v>
      </c>
      <c r="EJ143">
        <f ca="1">(Parameters!$B$125+Temperatures!$G143-Temperatures!$G$2)*'Pattern scaling'!EJ143+Hosing!EN144</f>
        <v>25.961083494141466</v>
      </c>
      <c r="EK143">
        <f ca="1">(Parameters!$B$125+Temperatures!$G143-Temperatures!$G$2)*'Pattern scaling'!EK143+Hosing!EO144</f>
        <v>27.393261803029414</v>
      </c>
      <c r="EL143">
        <f ca="1">(Parameters!$B$125+Temperatures!$G143-Temperatures!$G$2)*'Pattern scaling'!EL143+Hosing!EP144</f>
        <v>23.800303343947434</v>
      </c>
      <c r="EM143">
        <f ca="1">(Parameters!$B$125+Temperatures!$G143-Temperatures!$G$2)*'Pattern scaling'!EM143+Hosing!EQ144</f>
        <v>9.3363378523543457</v>
      </c>
      <c r="EN143">
        <f ca="1">(Parameters!$B$125+Temperatures!$G143-Temperatures!$G$2)*'Pattern scaling'!EN143+Hosing!ER144</f>
        <v>24.964959032896459</v>
      </c>
      <c r="EO143">
        <f ca="1">(Parameters!$B$125+Temperatures!$G143-Temperatures!$G$2)*'Pattern scaling'!EO143+Hosing!ES144</f>
        <v>9.5420857528473331</v>
      </c>
      <c r="EP143">
        <f ca="1">(Parameters!$B$125+Temperatures!$G143-Temperatures!$G$2)*'Pattern scaling'!EP143+Hosing!ET144</f>
        <v>15.573774913775148</v>
      </c>
      <c r="EQ143">
        <f ca="1">(Parameters!$B$125+Temperatures!$G143-Temperatures!$G$2)*'Pattern scaling'!EQ143+Hosing!EU144</f>
        <v>23.720947612185835</v>
      </c>
      <c r="ER143">
        <f ca="1">(Parameters!$B$125+Temperatures!$G143-Temperatures!$G$2)*'Pattern scaling'!ER143+Hosing!EV144</f>
        <v>19.475536523202869</v>
      </c>
      <c r="ES143">
        <f ca="1">(Parameters!$B$125+Temperatures!$G143-Temperatures!$G$2)*'Pattern scaling'!ES143+Hosing!EW144</f>
        <v>27.914639287719943</v>
      </c>
      <c r="ET143">
        <f ca="1">(Parameters!$B$125+Temperatures!$G143-Temperatures!$G$2)*'Pattern scaling'!ET143+Hosing!EX144</f>
        <v>16.29890768519865</v>
      </c>
      <c r="EU143">
        <f ca="1">(Parameters!$B$125+Temperatures!$G143-Temperatures!$G$2)*'Pattern scaling'!EU143+Hosing!EY144</f>
        <v>10.990110056209154</v>
      </c>
      <c r="EV143">
        <f ca="1">(Parameters!$B$125+Temperatures!$G143-Temperatures!$G$2)*'Pattern scaling'!EV143+Hosing!EZ144</f>
        <v>6.0379682991677468</v>
      </c>
      <c r="EW143">
        <f ca="1">(Parameters!$B$125+Temperatures!$G143-Temperatures!$G$2)*'Pattern scaling'!EW143+Hosing!FA144</f>
        <v>19.746446645491911</v>
      </c>
      <c r="EX143">
        <f ca="1">(Parameters!$B$125+Temperatures!$G143-Temperatures!$G$2)*'Pattern scaling'!EX143+Hosing!FB144</f>
        <v>26.054202547200671</v>
      </c>
      <c r="EY143">
        <f ca="1">(Parameters!$B$125+Temperatures!$G143-Temperatures!$G$2)*'Pattern scaling'!EY143+Hosing!FC144</f>
        <v>29.328733111404937</v>
      </c>
      <c r="EZ143">
        <f ca="1">(Parameters!$B$125+Temperatures!$G143-Temperatures!$G$2)*'Pattern scaling'!EZ143+Hosing!FD144</f>
        <v>26.929446483340865</v>
      </c>
      <c r="FA143">
        <f ca="1">(Parameters!$B$125+Temperatures!$G143-Temperatures!$G$2)*'Pattern scaling'!FA143+Hosing!FE144</f>
        <v>24.76544614576596</v>
      </c>
      <c r="FB143">
        <f ca="1">(Parameters!$B$125+Temperatures!$G143-Temperatures!$G$2)*'Pattern scaling'!FB143+Hosing!FF144</f>
        <v>25.882243674949837</v>
      </c>
      <c r="FC143">
        <f ca="1">(Parameters!$B$125+Temperatures!$G143-Temperatures!$G$2)*'Pattern scaling'!FC143+Hosing!FG144</f>
        <v>24.751009143021335</v>
      </c>
      <c r="FD143">
        <f ca="1">(Parameters!$B$125+Temperatures!$G143-Temperatures!$G$2)*'Pattern scaling'!FD143+Hosing!FH144</f>
        <v>11.943074754837152</v>
      </c>
      <c r="FE143">
        <f ca="1">(Parameters!$B$125+Temperatures!$G143-Temperatures!$G$2)*'Pattern scaling'!FE143+Hosing!FI144</f>
        <v>27.120917590998829</v>
      </c>
      <c r="FF143">
        <f ca="1">(Parameters!$B$125+Temperatures!$G143-Temperatures!$G$2)*'Pattern scaling'!FF143+Hosing!FJ144</f>
        <v>12.344027147370355</v>
      </c>
      <c r="FG143">
        <f ca="1">(Parameters!$B$125+Temperatures!$G143-Temperatures!$G$2)*'Pattern scaling'!FG143+Hosing!FK144</f>
        <v>28.231003995063308</v>
      </c>
      <c r="FH143">
        <f ca="1">(Parameters!$B$125+Temperatures!$G143-Temperatures!$G$2)*'Pattern scaling'!FH143+Hosing!FL144</f>
        <v>21.351588790670956</v>
      </c>
      <c r="FI143">
        <f ca="1">(Parameters!$B$125+Temperatures!$G143-Temperatures!$G$2)*'Pattern scaling'!FI143+Hosing!FM144</f>
        <v>27.111602097955604</v>
      </c>
      <c r="FJ143">
        <f ca="1">(Parameters!$B$125+Temperatures!$G143-Temperatures!$G$2)*'Pattern scaling'!FJ143+Hosing!FN144</f>
        <v>9.2130803853469292</v>
      </c>
      <c r="FK143">
        <f ca="1">(Parameters!$B$125+Temperatures!$G143-Temperatures!$G$2)*'Pattern scaling'!FK143+Hosing!FO144</f>
        <v>10.25054944263268</v>
      </c>
      <c r="FL143">
        <f ca="1">(Parameters!$B$125+Temperatures!$G143-Temperatures!$G$2)*'Pattern scaling'!FL143+Hosing!FP144</f>
        <v>6.864022062983997</v>
      </c>
      <c r="FM143">
        <f ca="1">(Parameters!$B$125+Temperatures!$G143-Temperatures!$G$2)*'Pattern scaling'!FM143+Hosing!FQ144</f>
        <v>18.729840414137861</v>
      </c>
      <c r="FN143">
        <f ca="1">(Parameters!$B$125+Temperatures!$G143-Temperatures!$G$2)*'Pattern scaling'!FN143+Hosing!FR144</f>
        <v>28.555446179412304</v>
      </c>
      <c r="FO143">
        <f ca="1">(Parameters!$B$125+Temperatures!$G143-Temperatures!$G$2)*'Pattern scaling'!FO143+Hosing!FS144</f>
        <v>27.222920945531502</v>
      </c>
      <c r="FP143">
        <f ca="1">(Parameters!$B$125+Temperatures!$G143-Temperatures!$G$2)*'Pattern scaling'!FP143+Hosing!FT144</f>
        <v>27.749799474530551</v>
      </c>
      <c r="FQ143">
        <f ca="1">(Parameters!$B$125+Temperatures!$G143-Temperatures!$G$2)*'Pattern scaling'!FQ143+Hosing!FU144</f>
        <v>12.398228025425073</v>
      </c>
      <c r="FR143">
        <f ca="1">(Parameters!$B$125+Temperatures!$G143-Temperatures!$G$2)*'Pattern scaling'!FR143+Hosing!FV144</f>
        <v>16.691903364186921</v>
      </c>
      <c r="FS143">
        <f ca="1">(Parameters!$B$125+Temperatures!$G143-Temperatures!$G$2)*'Pattern scaling'!FS143+Hosing!FW144</f>
        <v>24.466104303124872</v>
      </c>
      <c r="FT143">
        <f ca="1">(Parameters!$B$125+Temperatures!$G143-Temperatures!$G$2)*'Pattern scaling'!FT143+Hosing!FX144</f>
        <v>22.025370961471786</v>
      </c>
      <c r="FU143">
        <f ca="1">(Parameters!$B$125+Temperatures!$G143-Temperatures!$G$2)*'Pattern scaling'!FU143+Hosing!FY144</f>
        <v>26.838244432217873</v>
      </c>
      <c r="FV143">
        <f ca="1">(Parameters!$B$125+Temperatures!$G143-Temperatures!$G$2)*'Pattern scaling'!FV143+Hosing!FZ144</f>
        <v>18.817399317923705</v>
      </c>
      <c r="FW143">
        <f ca="1">(Parameters!$B$125+Temperatures!$G143-Temperatures!$G$2)*'Pattern scaling'!FW143+Hosing!GA144</f>
        <v>14.122870314557469</v>
      </c>
      <c r="FX143">
        <f ca="1">(Parameters!$B$125+Temperatures!$G143-Temperatures!$G$2)*'Pattern scaling'!FX143+Hosing!GB144</f>
        <v>24.915351921193427</v>
      </c>
      <c r="FY143">
        <f ca="1">(Parameters!$B$125+Temperatures!$G143-Temperatures!$G$2)*'Pattern scaling'!FY143+Hosing!GC144</f>
        <v>20.740914741535494</v>
      </c>
      <c r="FZ143">
        <f ca="1">(Parameters!$B$125+Temperatures!$G143-Temperatures!$G$2)*'Pattern scaling'!FZ143+Hosing!GD144</f>
        <v>23.592108431305952</v>
      </c>
      <c r="GA143">
        <f ca="1">(Parameters!$B$125+Temperatures!$G143-Temperatures!$G$2)*'Pattern scaling'!GA143+Hosing!GE144</f>
        <v>23.408774680064504</v>
      </c>
      <c r="GB143">
        <f ca="1">(Parameters!$B$125+Temperatures!$G143-Temperatures!$G$2)*'Pattern scaling'!GB143+Hosing!GF144</f>
        <v>10.056685794220797</v>
      </c>
      <c r="GC143">
        <f ca="1">(Parameters!$B$125+Temperatures!$G143-Temperatures!$G$2)*'Pattern scaling'!GC143+Hosing!GG144</f>
        <v>17.804072583837971</v>
      </c>
      <c r="GD143">
        <f ca="1">(Parameters!$B$125+Temperatures!$G143-Temperatures!$G$2)*'Pattern scaling'!GD143+Hosing!GH144</f>
        <v>15.385198068679783</v>
      </c>
      <c r="GE143">
        <f ca="1">(Parameters!$B$125+Temperatures!$G143-Temperatures!$G$2)*'Pattern scaling'!GE143+Hosing!GI144</f>
        <v>14.667348825289315</v>
      </c>
      <c r="GF143">
        <f ca="1">(Parameters!$B$125+Temperatures!$G143-Temperatures!$G$2)*'Pattern scaling'!GF143+Hosing!GJ144</f>
        <v>25.100908012263982</v>
      </c>
      <c r="GG143">
        <f ca="1">(Parameters!$B$125+Temperatures!$G143-Temperatures!$G$2)*'Pattern scaling'!GG143+Hosing!GK144</f>
        <v>26.118831518661192</v>
      </c>
      <c r="GH143">
        <f ca="1">(Parameters!$B$125+Temperatures!$G143-Temperatures!$G$2)*'Pattern scaling'!GH143+Hosing!GL144</f>
        <v>23.33599323432702</v>
      </c>
      <c r="GI143">
        <f ca="1">(Parameters!$B$125+Temperatures!$G143-Temperatures!$G$2)*'Pattern scaling'!GI143+Hosing!GM144</f>
        <v>25.66599594547117</v>
      </c>
      <c r="GJ143">
        <f ca="1">(Parameters!$B$125+Temperatures!$G143-Temperatures!$G$2)*'Pattern scaling'!GJ143+Hosing!GN144</f>
        <v>21.141596872354292</v>
      </c>
      <c r="GK143">
        <f ca="1">(Parameters!$B$125+Temperatures!$G143-Temperatures!$G$2)*'Pattern scaling'!GK143+Hosing!GO144</f>
        <v>19.241531385107688</v>
      </c>
      <c r="GL143">
        <f ca="1">(Parameters!$B$125+Temperatures!$G143-Temperatures!$G$2)*'Pattern scaling'!GL143+Hosing!GP144</f>
        <v>22.691146773808612</v>
      </c>
      <c r="GM143">
        <f ca="1">(Parameters!$B$125+Temperatures!$G143-Temperatures!$G$2)*'Pattern scaling'!GM143+Hosing!GQ144</f>
        <v>21.541775081520381</v>
      </c>
    </row>
    <row r="144" spans="1:195" x14ac:dyDescent="0.25">
      <c r="A144" s="15">
        <v>2152</v>
      </c>
      <c r="B144">
        <f ca="1">(Parameters!$B$125+Temperatures!$G144-Temperatures!$G$2)*'Pattern scaling'!B144+Hosing!F145</f>
        <v>13.81284714979566</v>
      </c>
      <c r="C144">
        <f ca="1">(Parameters!$B$125+Temperatures!$G144-Temperatures!$G$2)*'Pattern scaling'!C144+Hosing!G145</f>
        <v>22.753047816444639</v>
      </c>
      <c r="D144">
        <f ca="1">(Parameters!$B$125+Temperatures!$G144-Temperatures!$G$2)*'Pattern scaling'!D144+Hosing!H145</f>
        <v>13.079579796416793</v>
      </c>
      <c r="E144">
        <f ca="1">(Parameters!$B$125+Temperatures!$G144-Temperatures!$G$2)*'Pattern scaling'!E144+Hosing!I145</f>
        <v>5.4382045963115413</v>
      </c>
      <c r="F144">
        <f ca="1">(Parameters!$B$125+Temperatures!$G144-Temperatures!$G$2)*'Pattern scaling'!F144+Hosing!J145</f>
        <v>27.507663090712377</v>
      </c>
      <c r="G144">
        <f ca="1">(Parameters!$B$125+Temperatures!$G144-Temperatures!$G$2)*'Pattern scaling'!G144+Hosing!K145</f>
        <v>18.147893156897336</v>
      </c>
      <c r="H144">
        <f ca="1">(Parameters!$B$125+Temperatures!$G144-Temperatures!$G$2)*'Pattern scaling'!H144+Hosing!L145</f>
        <v>9.8571576724895458</v>
      </c>
      <c r="I144">
        <f ca="1">(Parameters!$B$125+Temperatures!$G144-Temperatures!$G$2)*'Pattern scaling'!I144+Hosing!M145</f>
        <v>26.713991715676588</v>
      </c>
      <c r="J144">
        <f ca="1">(Parameters!$B$125+Temperatures!$G144-Temperatures!$G$2)*'Pattern scaling'!J144+Hosing!N145</f>
        <v>17.704274644563121</v>
      </c>
      <c r="K144">
        <f ca="1">(Parameters!$B$125+Temperatures!$G144-Temperatures!$G$2)*'Pattern scaling'!K144+Hosing!O145</f>
        <v>8.893954566343238</v>
      </c>
      <c r="L144">
        <f ca="1">(Parameters!$B$125+Temperatures!$G144-Temperatures!$G$2)*'Pattern scaling'!L144+Hosing!P145</f>
        <v>14.824959458873883</v>
      </c>
      <c r="M144">
        <f ca="1">(Parameters!$B$125+Temperatures!$G144-Temperatures!$G$2)*'Pattern scaling'!M144+Hosing!Q145</f>
        <v>21.568957134612607</v>
      </c>
      <c r="N144">
        <f ca="1">(Parameters!$B$125+Temperatures!$G144-Temperatures!$G$2)*'Pattern scaling'!N144+Hosing!R145</f>
        <v>10.323746923403593</v>
      </c>
      <c r="O144">
        <f ca="1">(Parameters!$B$125+Temperatures!$G144-Temperatures!$G$2)*'Pattern scaling'!O144+Hosing!S145</f>
        <v>27.763981406564639</v>
      </c>
      <c r="P144">
        <f ca="1">(Parameters!$B$125+Temperatures!$G144-Temperatures!$G$2)*'Pattern scaling'!P144+Hosing!T145</f>
        <v>28.635133931545173</v>
      </c>
      <c r="Q144">
        <f ca="1">(Parameters!$B$125+Temperatures!$G144-Temperatures!$G$2)*'Pattern scaling'!Q144+Hosing!U145</f>
        <v>25.776036104450323</v>
      </c>
      <c r="R144">
        <f ca="1">(Parameters!$B$125+Temperatures!$G144-Temperatures!$G$2)*'Pattern scaling'!R144+Hosing!V145</f>
        <v>12.089523901364263</v>
      </c>
      <c r="S144">
        <f ca="1">(Parameters!$B$125+Temperatures!$G144-Temperatures!$G$2)*'Pattern scaling'!S144+Hosing!W145</f>
        <v>28.228938600748766</v>
      </c>
      <c r="T144">
        <f ca="1">(Parameters!$B$125+Temperatures!$G144-Temperatures!$G$2)*'Pattern scaling'!T144+Hosing!X145</f>
        <v>25.384815232415338</v>
      </c>
      <c r="U144">
        <f ca="1">(Parameters!$B$125+Temperatures!$G144-Temperatures!$G$2)*'Pattern scaling'!U144+Hosing!Y145</f>
        <v>10.565367026454254</v>
      </c>
      <c r="V144">
        <f ca="1">(Parameters!$B$125+Temperatures!$G144-Temperatures!$G$2)*'Pattern scaling'!V144+Hosing!Z145</f>
        <v>8.1731643950487651</v>
      </c>
      <c r="W144">
        <f ca="1">(Parameters!$B$125+Temperatures!$G144-Temperatures!$G$2)*'Pattern scaling'!W144+Hosing!AA145</f>
        <v>25.936972212961482</v>
      </c>
      <c r="X144">
        <f ca="1">(Parameters!$B$125+Temperatures!$G144-Temperatures!$G$2)*'Pattern scaling'!X144+Hosing!AB145</f>
        <v>23.930320011283303</v>
      </c>
      <c r="Y144">
        <f ca="1">(Parameters!$B$125+Temperatures!$G144-Temperatures!$G$2)*'Pattern scaling'!Y144+Hosing!AC145</f>
        <v>17.0623454895908</v>
      </c>
      <c r="Z144">
        <f ca="1">(Parameters!$B$125+Temperatures!$G144-Temperatures!$G$2)*'Pattern scaling'!Z144+Hosing!AD145</f>
        <v>23.709005683908476</v>
      </c>
      <c r="AA144">
        <f ca="1">(Parameters!$B$125+Temperatures!$G144-Temperatures!$G$2)*'Pattern scaling'!AA144+Hosing!AE145</f>
        <v>26.506472673197322</v>
      </c>
      <c r="AB144">
        <f ca="1">(Parameters!$B$125+Temperatures!$G144-Temperatures!$G$2)*'Pattern scaling'!AB144+Hosing!AF145</f>
        <v>27.479418537683014</v>
      </c>
      <c r="AC144">
        <f ca="1">(Parameters!$B$125+Temperatures!$G144-Temperatures!$G$2)*'Pattern scaling'!AC144+Hosing!AG145</f>
        <v>13.658734267467763</v>
      </c>
      <c r="AD144">
        <f ca="1">(Parameters!$B$125+Temperatures!$G144-Temperatures!$G$2)*'Pattern scaling'!AD144+Hosing!AH145</f>
        <v>22.71419997931573</v>
      </c>
      <c r="AE144">
        <f ca="1">(Parameters!$B$125+Temperatures!$G144-Temperatures!$G$2)*'Pattern scaling'!AE144+Hosing!AI145</f>
        <v>26.129679142531224</v>
      </c>
      <c r="AF144">
        <f ca="1">(Parameters!$B$125+Temperatures!$G144-Temperatures!$G$2)*'Pattern scaling'!AF144+Hosing!AJ145</f>
        <v>7.7553584646400813</v>
      </c>
      <c r="AG144">
        <f ca="1">(Parameters!$B$125+Temperatures!$G144-Temperatures!$G$2)*'Pattern scaling'!AG144+Hosing!AK145</f>
        <v>8.5248416036079604</v>
      </c>
      <c r="AH144">
        <f ca="1">(Parameters!$B$125+Temperatures!$G144-Temperatures!$G$2)*'Pattern scaling'!AH144+Hosing!AL145</f>
        <v>13.283420991001208</v>
      </c>
      <c r="AI144">
        <f ca="1">(Parameters!$B$125+Temperatures!$G144-Temperatures!$G$2)*'Pattern scaling'!AI144+Hosing!AM145</f>
        <v>15.731938155365411</v>
      </c>
      <c r="AJ144">
        <f ca="1">(Parameters!$B$125+Temperatures!$G144-Temperatures!$G$2)*'Pattern scaling'!AJ144+Hosing!AN145</f>
        <v>26.590406637515652</v>
      </c>
      <c r="AK144">
        <f ca="1">(Parameters!$B$125+Temperatures!$G144-Temperatures!$G$2)*'Pattern scaling'!AK144+Hosing!AO145</f>
        <v>25.604647303132317</v>
      </c>
      <c r="AL144">
        <f ca="1">(Parameters!$B$125+Temperatures!$G144-Temperatures!$G$2)*'Pattern scaling'!AL144+Hosing!AP145</f>
        <v>24.769979994374797</v>
      </c>
      <c r="AM144">
        <f ca="1">(Parameters!$B$125+Temperatures!$G144-Temperatures!$G$2)*'Pattern scaling'!AM144+Hosing!AQ145</f>
        <v>25.425441918620148</v>
      </c>
      <c r="AN144">
        <f ca="1">(Parameters!$B$125+Temperatures!$G144-Temperatures!$G$2)*'Pattern scaling'!AN144+Hosing!AR145</f>
        <v>20.923114525107462</v>
      </c>
      <c r="AO144">
        <f ca="1">(Parameters!$B$125+Temperatures!$G144-Temperatures!$G$2)*'Pattern scaling'!AO144+Hosing!AS145</f>
        <v>24.86802891396756</v>
      </c>
      <c r="AP144">
        <f ca="1">(Parameters!$B$125+Temperatures!$G144-Temperatures!$G$2)*'Pattern scaling'!AP144+Hosing!AT145</f>
        <v>21.588091175409083</v>
      </c>
      <c r="AQ144">
        <f ca="1">(Parameters!$B$125+Temperatures!$G144-Temperatures!$G$2)*'Pattern scaling'!AQ144+Hosing!AU145</f>
        <v>22.780128077933288</v>
      </c>
      <c r="AR144">
        <f ca="1">(Parameters!$B$125+Temperatures!$G144-Temperatures!$G$2)*'Pattern scaling'!AR144+Hosing!AV145</f>
        <v>26.111049001195578</v>
      </c>
      <c r="AS144">
        <f ca="1">(Parameters!$B$125+Temperatures!$G144-Temperatures!$G$2)*'Pattern scaling'!AS144+Hosing!AW145</f>
        <v>18.303920724868096</v>
      </c>
      <c r="AT144">
        <f ca="1">(Parameters!$B$125+Temperatures!$G144-Temperatures!$G$2)*'Pattern scaling'!AT144+Hosing!AX145</f>
        <v>9.0741494684770938</v>
      </c>
      <c r="AU144">
        <f ca="1">(Parameters!$B$125+Temperatures!$G144-Temperatures!$G$2)*'Pattern scaling'!AU144+Hosing!AY145</f>
        <v>9.78537820520976</v>
      </c>
      <c r="AV144">
        <f ca="1">(Parameters!$B$125+Temperatures!$G144-Temperatures!$G$2)*'Pattern scaling'!AV144+Hosing!AZ145</f>
        <v>29.134526952427827</v>
      </c>
      <c r="AW144">
        <f ca="1">(Parameters!$B$125+Temperatures!$G144-Temperatures!$G$2)*'Pattern scaling'!AW144+Hosing!BA145</f>
        <v>23.472399393496627</v>
      </c>
      <c r="AX144">
        <f ca="1">(Parameters!$B$125+Temperatures!$G144-Temperatures!$G$2)*'Pattern scaling'!AX144+Hosing!BB145</f>
        <v>8.7890340025054812</v>
      </c>
      <c r="AY144">
        <f ca="1">(Parameters!$B$125+Temperatures!$G144-Temperatures!$G$2)*'Pattern scaling'!AY144+Hosing!BC145</f>
        <v>25.28373618813653</v>
      </c>
      <c r="AZ144">
        <f ca="1">(Parameters!$B$125+Temperatures!$G144-Temperatures!$G$2)*'Pattern scaling'!AZ144+Hosing!BD145</f>
        <v>17.556154158167598</v>
      </c>
      <c r="BA144">
        <f ca="1">(Parameters!$B$125+Temperatures!$G144-Temperatures!$G$2)*'Pattern scaling'!BA144+Hosing!BE145</f>
        <v>21.126406697657444</v>
      </c>
      <c r="BB144">
        <f ca="1">(Parameters!$B$125+Temperatures!$G144-Temperatures!$G$2)*'Pattern scaling'!BB144+Hosing!BF145</f>
        <v>22.227287514631414</v>
      </c>
      <c r="BC144">
        <f ca="1">(Parameters!$B$125+Temperatures!$G144-Temperatures!$G$2)*'Pattern scaling'!BC144+Hosing!BG145</f>
        <v>23.252328500947332</v>
      </c>
      <c r="BD144">
        <f ca="1">(Parameters!$B$125+Temperatures!$G144-Temperatures!$G$2)*'Pattern scaling'!BD144+Hosing!BH145</f>
        <v>22.885732322468474</v>
      </c>
      <c r="BE144">
        <f ca="1">(Parameters!$B$125+Temperatures!$G144-Temperatures!$G$2)*'Pattern scaling'!BE144+Hosing!BI145</f>
        <v>14.923565799070618</v>
      </c>
      <c r="BF144">
        <f ca="1">(Parameters!$B$125+Temperatures!$G144-Temperatures!$G$2)*'Pattern scaling'!BF144+Hosing!BJ145</f>
        <v>7.0758843845952093</v>
      </c>
      <c r="BG144">
        <f ca="1">(Parameters!$B$125+Temperatures!$G144-Temperatures!$G$2)*'Pattern scaling'!BG144+Hosing!BK145</f>
        <v>20.322838264085984</v>
      </c>
      <c r="BH144">
        <f ca="1">(Parameters!$B$125+Temperatures!$G144-Temperatures!$G$2)*'Pattern scaling'!BH144+Hosing!BL145</f>
        <v>5.6431364045253201</v>
      </c>
      <c r="BI144">
        <f ca="1">(Parameters!$B$125+Temperatures!$G144-Temperatures!$G$2)*'Pattern scaling'!BI144+Hosing!BM145</f>
        <v>23.802087952884531</v>
      </c>
      <c r="BJ144">
        <f ca="1">(Parameters!$B$125+Temperatures!$G144-Temperatures!$G$2)*'Pattern scaling'!BJ144+Hosing!BN145</f>
        <v>11.520396787328668</v>
      </c>
      <c r="BK144">
        <f ca="1">(Parameters!$B$125+Temperatures!$G144-Temperatures!$G$2)*'Pattern scaling'!BK144+Hosing!BO145</f>
        <v>27.229032337408118</v>
      </c>
      <c r="BL144">
        <f ca="1">(Parameters!$B$125+Temperatures!$G144-Temperatures!$G$2)*'Pattern scaling'!BL144+Hosing!BP145</f>
        <v>26.064935535510578</v>
      </c>
      <c r="BM144">
        <f ca="1">(Parameters!$B$125+Temperatures!$G144-Temperatures!$G$2)*'Pattern scaling'!BM144+Hosing!BQ145</f>
        <v>9.4828062111363742</v>
      </c>
      <c r="BN144">
        <f ca="1">(Parameters!$B$125+Temperatures!$G144-Temperatures!$G$2)*'Pattern scaling'!BN144+Hosing!BR145</f>
        <v>11.173627599660426</v>
      </c>
      <c r="BO144">
        <f ca="1">(Parameters!$B$125+Temperatures!$G144-Temperatures!$G$2)*'Pattern scaling'!BO144+Hosing!BS145</f>
        <v>27.290943080043903</v>
      </c>
      <c r="BP144">
        <f ca="1">(Parameters!$B$125+Temperatures!$G144-Temperatures!$G$2)*'Pattern scaling'!BP144+Hosing!BT145</f>
        <v>25.578094035163627</v>
      </c>
      <c r="BQ144">
        <f ca="1">(Parameters!$B$125+Temperatures!$G144-Temperatures!$G$2)*'Pattern scaling'!BQ144+Hosing!BU145</f>
        <v>24.750004478043856</v>
      </c>
      <c r="BR144">
        <f ca="1">(Parameters!$B$125+Temperatures!$G144-Temperatures!$G$2)*'Pattern scaling'!BR144+Hosing!BV145</f>
        <v>27.259723972674703</v>
      </c>
      <c r="BS144">
        <f ca="1">(Parameters!$B$125+Temperatures!$G144-Temperatures!$G$2)*'Pattern scaling'!BS144+Hosing!BW145</f>
        <v>27.160846333082183</v>
      </c>
      <c r="BT144">
        <f ca="1">(Parameters!$B$125+Temperatures!$G144-Temperatures!$G$2)*'Pattern scaling'!BT144+Hosing!BX145</f>
        <v>24.637854595938272</v>
      </c>
      <c r="BU144">
        <f ca="1">(Parameters!$B$125+Temperatures!$G144-Temperatures!$G$2)*'Pattern scaling'!BU144+Hosing!BY145</f>
        <v>15.76449027303825</v>
      </c>
      <c r="BV144">
        <f ca="1">(Parameters!$B$125+Temperatures!$G144-Temperatures!$G$2)*'Pattern scaling'!BV144+Hosing!BZ145</f>
        <v>26.383115484077585</v>
      </c>
      <c r="BW144">
        <f ca="1">(Parameters!$B$125+Temperatures!$G144-Temperatures!$G$2)*'Pattern scaling'!BW144+Hosing!CA145</f>
        <v>20.858628645309764</v>
      </c>
      <c r="BX144">
        <f ca="1">(Parameters!$B$125+Temperatures!$G144-Temperatures!$G$2)*'Pattern scaling'!BX144+Hosing!CB145</f>
        <v>26.335935260154173</v>
      </c>
      <c r="BY144">
        <f ca="1">(Parameters!$B$125+Temperatures!$G144-Temperatures!$G$2)*'Pattern scaling'!BY144+Hosing!CC145</f>
        <v>27.039390733950139</v>
      </c>
      <c r="BZ144">
        <f ca="1">(Parameters!$B$125+Temperatures!$G144-Temperatures!$G$2)*'Pattern scaling'!BZ144+Hosing!CD145</f>
        <v>23.353545956815019</v>
      </c>
      <c r="CA144">
        <f ca="1">(Parameters!$B$125+Temperatures!$G144-Temperatures!$G$2)*'Pattern scaling'!CA144+Hosing!CE145</f>
        <v>23.360588200991046</v>
      </c>
      <c r="CB144">
        <f ca="1">(Parameters!$B$125+Temperatures!$G144-Temperatures!$G$2)*'Pattern scaling'!CB144+Hosing!CF145</f>
        <v>12.037294098472593</v>
      </c>
      <c r="CC144">
        <f ca="1">(Parameters!$B$125+Temperatures!$G144-Temperatures!$G$2)*'Pattern scaling'!CC144+Hosing!CG145</f>
        <v>25.526944481444072</v>
      </c>
      <c r="CD144">
        <f ca="1">(Parameters!$B$125+Temperatures!$G144-Temperatures!$G$2)*'Pattern scaling'!CD144+Hosing!CH145</f>
        <v>11.511142623332759</v>
      </c>
      <c r="CE144">
        <f ca="1">(Parameters!$B$125+Temperatures!$G144-Temperatures!$G$2)*'Pattern scaling'!CE144+Hosing!CI145</f>
        <v>26.301257485339431</v>
      </c>
      <c r="CF144">
        <f ca="1">(Parameters!$B$125+Temperatures!$G144-Temperatures!$G$2)*'Pattern scaling'!CF144+Hosing!CJ145</f>
        <v>25.72205949748194</v>
      </c>
      <c r="CG144">
        <f ca="1">(Parameters!$B$125+Temperatures!$G144-Temperatures!$G$2)*'Pattern scaling'!CG144+Hosing!CK145</f>
        <v>9.2863563310033719</v>
      </c>
      <c r="CH144">
        <f ca="1">(Parameters!$B$125+Temperatures!$G144-Temperatures!$G$2)*'Pattern scaling'!CH144+Hosing!CL145</f>
        <v>16.604629782103981</v>
      </c>
      <c r="CI144">
        <f ca="1">(Parameters!$B$125+Temperatures!$G144-Temperatures!$G$2)*'Pattern scaling'!CI144+Hosing!CM145</f>
        <v>23.588668459988913</v>
      </c>
      <c r="CJ144">
        <f ca="1">(Parameters!$B$125+Temperatures!$G144-Temperatures!$G$2)*'Pattern scaling'!CJ144+Hosing!CN145</f>
        <v>3.6910041558978439</v>
      </c>
      <c r="CK144">
        <f ca="1">(Parameters!$B$125+Temperatures!$G144-Temperatures!$G$2)*'Pattern scaling'!CK144+Hosing!CO145</f>
        <v>20.236406139572367</v>
      </c>
      <c r="CL144">
        <f ca="1">(Parameters!$B$125+Temperatures!$G144-Temperatures!$G$2)*'Pattern scaling'!CL144+Hosing!CP145</f>
        <v>13.654571640771969</v>
      </c>
      <c r="CM144">
        <f ca="1">(Parameters!$B$125+Temperatures!$G144-Temperatures!$G$2)*'Pattern scaling'!CM144+Hosing!CQ145</f>
        <v>25.395035340719911</v>
      </c>
      <c r="CN144">
        <f ca="1">(Parameters!$B$125+Temperatures!$G144-Temperatures!$G$2)*'Pattern scaling'!CN144+Hosing!CR145</f>
        <v>19.420016972457322</v>
      </c>
      <c r="CO144">
        <f ca="1">(Parameters!$B$125+Temperatures!$G144-Temperatures!$G$2)*'Pattern scaling'!CO144+Hosing!CS145</f>
        <v>15.039814615626943</v>
      </c>
      <c r="CP144">
        <f ca="1">(Parameters!$B$125+Temperatures!$G144-Temperatures!$G$2)*'Pattern scaling'!CP144+Hosing!CT145</f>
        <v>8.4426490415023689</v>
      </c>
      <c r="CQ144">
        <f ca="1">(Parameters!$B$125+Temperatures!$G144-Temperatures!$G$2)*'Pattern scaling'!CQ144+Hosing!CU145</f>
        <v>21.860927530131338</v>
      </c>
      <c r="CR144">
        <f ca="1">(Parameters!$B$125+Temperatures!$G144-Temperatures!$G$2)*'Pattern scaling'!CR144+Hosing!CV145</f>
        <v>5.3064847438836713</v>
      </c>
      <c r="CS144">
        <f ca="1">(Parameters!$B$125+Temperatures!$G144-Temperatures!$G$2)*'Pattern scaling'!CS144+Hosing!CW145</f>
        <v>28.285257629971451</v>
      </c>
      <c r="CT144">
        <f ca="1">(Parameters!$B$125+Temperatures!$G144-Temperatures!$G$2)*'Pattern scaling'!CT144+Hosing!CX145</f>
        <v>25.67538797548173</v>
      </c>
      <c r="CU144">
        <f ca="1">(Parameters!$B$125+Temperatures!$G144-Temperatures!$G$2)*'Pattern scaling'!CU144+Hosing!CY145</f>
        <v>12.890846983871779</v>
      </c>
      <c r="CV144">
        <f ca="1">(Parameters!$B$125+Temperatures!$G144-Temperatures!$G$2)*'Pattern scaling'!CV144+Hosing!CZ145</f>
        <v>26.687257906529062</v>
      </c>
      <c r="CW144">
        <f ca="1">(Parameters!$B$125+Temperatures!$G144-Temperatures!$G$2)*'Pattern scaling'!CW144+Hosing!DA145</f>
        <v>24.969139157630597</v>
      </c>
      <c r="CX144">
        <f ca="1">(Parameters!$B$125+Temperatures!$G144-Temperatures!$G$2)*'Pattern scaling'!CX144+Hosing!DB145</f>
        <v>17.150382892641559</v>
      </c>
      <c r="CY144">
        <f ca="1">(Parameters!$B$125+Temperatures!$G144-Temperatures!$G$2)*'Pattern scaling'!CY144+Hosing!DC145</f>
        <v>25.321381825836117</v>
      </c>
      <c r="CZ144">
        <f ca="1">(Parameters!$B$125+Temperatures!$G144-Temperatures!$G$2)*'Pattern scaling'!CZ144+Hosing!DD145</f>
        <v>20.947301428593111</v>
      </c>
      <c r="DA144">
        <f ca="1">(Parameters!$B$125+Temperatures!$G144-Temperatures!$G$2)*'Pattern scaling'!DA144+Hosing!DE145</f>
        <v>6.4522123906779916</v>
      </c>
      <c r="DB144">
        <f ca="1">(Parameters!$B$125+Temperatures!$G144-Temperatures!$G$2)*'Pattern scaling'!DB144+Hosing!DF145</f>
        <v>26.272262501240334</v>
      </c>
      <c r="DC144">
        <f ca="1">(Parameters!$B$125+Temperatures!$G144-Temperatures!$G$2)*'Pattern scaling'!DC144+Hosing!DG145</f>
        <v>14.120631653869339</v>
      </c>
      <c r="DD144">
        <f ca="1">(Parameters!$B$125+Temperatures!$G144-Temperatures!$G$2)*'Pattern scaling'!DD144+Hosing!DH145</f>
        <v>8.0332169308415651</v>
      </c>
      <c r="DE144">
        <f ca="1">(Parameters!$B$125+Temperatures!$G144-Temperatures!$G$2)*'Pattern scaling'!DE144+Hosing!DI145</f>
        <v>9.7288967442464269</v>
      </c>
      <c r="DF144">
        <f ca="1">(Parameters!$B$125+Temperatures!$G144-Temperatures!$G$2)*'Pattern scaling'!DF144+Hosing!DJ145</f>
        <v>7.7726611166821433</v>
      </c>
      <c r="DG144">
        <f ca="1">(Parameters!$B$125+Temperatures!$G144-Temperatures!$G$2)*'Pattern scaling'!DG144+Hosing!DK145</f>
        <v>18.203926543060447</v>
      </c>
      <c r="DH144">
        <f ca="1">(Parameters!$B$125+Temperatures!$G144-Temperatures!$G$2)*'Pattern scaling'!DH144+Hosing!DL145</f>
        <v>11.360161061183687</v>
      </c>
      <c r="DI144">
        <f ca="1">(Parameters!$B$125+Temperatures!$G144-Temperatures!$G$2)*'Pattern scaling'!DI144+Hosing!DM145</f>
        <v>21.447395260285532</v>
      </c>
      <c r="DJ144">
        <f ca="1">(Parameters!$B$125+Temperatures!$G144-Temperatures!$G$2)*'Pattern scaling'!DJ144+Hosing!DN145</f>
        <v>20.557020025972427</v>
      </c>
      <c r="DK144">
        <f ca="1">(Parameters!$B$125+Temperatures!$G144-Temperatures!$G$2)*'Pattern scaling'!DK144+Hosing!DO145</f>
        <v>11.50801939922248</v>
      </c>
      <c r="DL144">
        <f ca="1">(Parameters!$B$125+Temperatures!$G144-Temperatures!$G$2)*'Pattern scaling'!DL144+Hosing!DP145</f>
        <v>28.381993415606924</v>
      </c>
      <c r="DM144">
        <f ca="1">(Parameters!$B$125+Temperatures!$G144-Temperatures!$G$2)*'Pattern scaling'!DM144+Hosing!DQ145</f>
        <v>26.181821039691332</v>
      </c>
      <c r="DN144">
        <f ca="1">(Parameters!$B$125+Temperatures!$G144-Temperatures!$G$2)*'Pattern scaling'!DN144+Hosing!DR145</f>
        <v>10.74951867934975</v>
      </c>
      <c r="DO144">
        <f ca="1">(Parameters!$B$125+Temperatures!$G144-Temperatures!$G$2)*'Pattern scaling'!DO144+Hosing!DS145</f>
        <v>0.45155217335901321</v>
      </c>
      <c r="DP144">
        <f ca="1">(Parameters!$B$125+Temperatures!$G144-Temperatures!$G$2)*'Pattern scaling'!DP144+Hosing!DT145</f>
        <v>24.356371842121</v>
      </c>
      <c r="DQ144">
        <f ca="1">(Parameters!$B$125+Temperatures!$G144-Temperatures!$G$2)*'Pattern scaling'!DQ144+Hosing!DU145</f>
        <v>28.560719591871926</v>
      </c>
      <c r="DR144">
        <f ca="1">(Parameters!$B$125+Temperatures!$G144-Temperatures!$G$2)*'Pattern scaling'!DR144+Hosing!DV145</f>
        <v>25.99613605372603</v>
      </c>
      <c r="DS144">
        <f ca="1">(Parameters!$B$125+Temperatures!$G144-Temperatures!$G$2)*'Pattern scaling'!DS144+Hosing!DW145</f>
        <v>22.119116472274275</v>
      </c>
      <c r="DT144">
        <f ca="1">(Parameters!$B$125+Temperatures!$G144-Temperatures!$G$2)*'Pattern scaling'!DT144+Hosing!DX145</f>
        <v>22.766571929106512</v>
      </c>
      <c r="DU144">
        <f ca="1">(Parameters!$B$125+Temperatures!$G144-Temperatures!$G$2)*'Pattern scaling'!DU144+Hosing!DY145</f>
        <v>26.964252738640127</v>
      </c>
      <c r="DV144">
        <f ca="1">(Parameters!$B$125+Temperatures!$G144-Temperatures!$G$2)*'Pattern scaling'!DV144+Hosing!DZ145</f>
        <v>22.607480251509095</v>
      </c>
      <c r="DW144">
        <f ca="1">(Parameters!$B$125+Temperatures!$G144-Temperatures!$G$2)*'Pattern scaling'!DW144+Hosing!EA145</f>
        <v>21.385205823380129</v>
      </c>
      <c r="DX144">
        <f ca="1">(Parameters!$B$125+Temperatures!$G144-Temperatures!$G$2)*'Pattern scaling'!DX144+Hosing!EB145</f>
        <v>28.939463134355133</v>
      </c>
      <c r="DY144">
        <f ca="1">(Parameters!$B$125+Temperatures!$G144-Temperatures!$G$2)*'Pattern scaling'!DY144+Hosing!EC145</f>
        <v>27.257003442344043</v>
      </c>
      <c r="DZ144">
        <f ca="1">(Parameters!$B$125+Temperatures!$G144-Temperatures!$G$2)*'Pattern scaling'!DZ144+Hosing!ED145</f>
        <v>25.389655696666502</v>
      </c>
      <c r="EA144">
        <f ca="1">(Parameters!$B$125+Temperatures!$G144-Temperatures!$G$2)*'Pattern scaling'!EA144+Hosing!EE145</f>
        <v>10.171402613242419</v>
      </c>
      <c r="EB144">
        <f ca="1">(Parameters!$B$125+Temperatures!$G144-Temperatures!$G$2)*'Pattern scaling'!EB144+Hosing!EF145</f>
        <v>5.0481695960712374</v>
      </c>
      <c r="EC144">
        <f ca="1">(Parameters!$B$125+Temperatures!$G144-Temperatures!$G$2)*'Pattern scaling'!EC144+Hosing!EG145</f>
        <v>20.350247712122503</v>
      </c>
      <c r="ED144">
        <f ca="1">(Parameters!$B$125+Temperatures!$G144-Temperatures!$G$2)*'Pattern scaling'!ED144+Hosing!EH145</f>
        <v>26.683422169323787</v>
      </c>
      <c r="EE144">
        <f ca="1">(Parameters!$B$125+Temperatures!$G144-Temperatures!$G$2)*'Pattern scaling'!EE144+Hosing!EI145</f>
        <v>12.861270846043313</v>
      </c>
      <c r="EF144">
        <f ca="1">(Parameters!$B$125+Temperatures!$G144-Temperatures!$G$2)*'Pattern scaling'!EF144+Hosing!EJ145</f>
        <v>25.875935293453811</v>
      </c>
      <c r="EG144">
        <f ca="1">(Parameters!$B$125+Temperatures!$G144-Temperatures!$G$2)*'Pattern scaling'!EG144+Hosing!EK145</f>
        <v>24.093105223964148</v>
      </c>
      <c r="EH144">
        <f ca="1">(Parameters!$B$125+Temperatures!$G144-Temperatures!$G$2)*'Pattern scaling'!EH144+Hosing!EL145</f>
        <v>25.556022916778954</v>
      </c>
      <c r="EI144">
        <f ca="1">(Parameters!$B$125+Temperatures!$G144-Temperatures!$G$2)*'Pattern scaling'!EI144+Hosing!EM145</f>
        <v>18.480273166978826</v>
      </c>
      <c r="EJ144">
        <f ca="1">(Parameters!$B$125+Temperatures!$G144-Temperatures!$G$2)*'Pattern scaling'!EJ144+Hosing!EN145</f>
        <v>25.959918169054117</v>
      </c>
      <c r="EK144">
        <f ca="1">(Parameters!$B$125+Temperatures!$G144-Temperatures!$G$2)*'Pattern scaling'!EK144+Hosing!EO145</f>
        <v>27.392127000891563</v>
      </c>
      <c r="EL144">
        <f ca="1">(Parameters!$B$125+Temperatures!$G144-Temperatures!$G$2)*'Pattern scaling'!EL144+Hosing!EP145</f>
        <v>23.799162402417707</v>
      </c>
      <c r="EM144">
        <f ca="1">(Parameters!$B$125+Temperatures!$G144-Temperatures!$G$2)*'Pattern scaling'!EM144+Hosing!EQ145</f>
        <v>9.3351166193760964</v>
      </c>
      <c r="EN144">
        <f ca="1">(Parameters!$B$125+Temperatures!$G144-Temperatures!$G$2)*'Pattern scaling'!EN144+Hosing!ER145</f>
        <v>24.963869920672728</v>
      </c>
      <c r="EO144">
        <f ca="1">(Parameters!$B$125+Temperatures!$G144-Temperatures!$G$2)*'Pattern scaling'!EO144+Hosing!ES145</f>
        <v>9.5407906554246562</v>
      </c>
      <c r="EP144">
        <f ca="1">(Parameters!$B$125+Temperatures!$G144-Temperatures!$G$2)*'Pattern scaling'!EP144+Hosing!ET145</f>
        <v>15.572655406468586</v>
      </c>
      <c r="EQ144">
        <f ca="1">(Parameters!$B$125+Temperatures!$G144-Temperatures!$G$2)*'Pattern scaling'!EQ144+Hosing!EU145</f>
        <v>23.719464232831648</v>
      </c>
      <c r="ER144">
        <f ca="1">(Parameters!$B$125+Temperatures!$G144-Temperatures!$G$2)*'Pattern scaling'!ER144+Hosing!EV145</f>
        <v>19.474166304646172</v>
      </c>
      <c r="ES144">
        <f ca="1">(Parameters!$B$125+Temperatures!$G144-Temperatures!$G$2)*'Pattern scaling'!ES144+Hosing!EW145</f>
        <v>27.913061482509221</v>
      </c>
      <c r="ET144">
        <f ca="1">(Parameters!$B$125+Temperatures!$G144-Temperatures!$G$2)*'Pattern scaling'!ET144+Hosing!EX145</f>
        <v>16.29800694501764</v>
      </c>
      <c r="EU144">
        <f ca="1">(Parameters!$B$125+Temperatures!$G144-Temperatures!$G$2)*'Pattern scaling'!EU144+Hosing!EY145</f>
        <v>10.988789479285002</v>
      </c>
      <c r="EV144">
        <f ca="1">(Parameters!$B$125+Temperatures!$G144-Temperatures!$G$2)*'Pattern scaling'!EV144+Hosing!EZ145</f>
        <v>6.0365385063042583</v>
      </c>
      <c r="EW144">
        <f ca="1">(Parameters!$B$125+Temperatures!$G144-Temperatures!$G$2)*'Pattern scaling'!EW144+Hosing!FA145</f>
        <v>19.745164532767504</v>
      </c>
      <c r="EX144">
        <f ca="1">(Parameters!$B$125+Temperatures!$G144-Temperatures!$G$2)*'Pattern scaling'!EX144+Hosing!FB145</f>
        <v>26.052577308395545</v>
      </c>
      <c r="EY144">
        <f ca="1">(Parameters!$B$125+Temperatures!$G144-Temperatures!$G$2)*'Pattern scaling'!EY144+Hosing!FC145</f>
        <v>29.32719472566691</v>
      </c>
      <c r="EZ144">
        <f ca="1">(Parameters!$B$125+Temperatures!$G144-Temperatures!$G$2)*'Pattern scaling'!EZ144+Hosing!FD145</f>
        <v>26.928122235358689</v>
      </c>
      <c r="FA144">
        <f ca="1">(Parameters!$B$125+Temperatures!$G144-Temperatures!$G$2)*'Pattern scaling'!FA144+Hosing!FE145</f>
        <v>24.764389230616622</v>
      </c>
      <c r="FB144">
        <f ca="1">(Parameters!$B$125+Temperatures!$G144-Temperatures!$G$2)*'Pattern scaling'!FB144+Hosing!FF145</f>
        <v>25.880948095096521</v>
      </c>
      <c r="FC144">
        <f ca="1">(Parameters!$B$125+Temperatures!$G144-Temperatures!$G$2)*'Pattern scaling'!FC144+Hosing!FG145</f>
        <v>24.749709506305191</v>
      </c>
      <c r="FD144">
        <f ca="1">(Parameters!$B$125+Temperatures!$G144-Temperatures!$G$2)*'Pattern scaling'!FD144+Hosing!FH145</f>
        <v>11.941809831604438</v>
      </c>
      <c r="FE144">
        <f ca="1">(Parameters!$B$125+Temperatures!$G144-Temperatures!$G$2)*'Pattern scaling'!FE144+Hosing!FI145</f>
        <v>27.119641787399804</v>
      </c>
      <c r="FF144">
        <f ca="1">(Parameters!$B$125+Temperatures!$G144-Temperatures!$G$2)*'Pattern scaling'!FF144+Hosing!FJ145</f>
        <v>12.342682623677483</v>
      </c>
      <c r="FG144">
        <f ca="1">(Parameters!$B$125+Temperatures!$G144-Temperatures!$G$2)*'Pattern scaling'!FG144+Hosing!FK145</f>
        <v>28.229569131445441</v>
      </c>
      <c r="FH144">
        <f ca="1">(Parameters!$B$125+Temperatures!$G144-Temperatures!$G$2)*'Pattern scaling'!FH144+Hosing!FL145</f>
        <v>21.350501883202931</v>
      </c>
      <c r="FI144">
        <f ca="1">(Parameters!$B$125+Temperatures!$G144-Temperatures!$G$2)*'Pattern scaling'!FI144+Hosing!FM145</f>
        <v>27.110327001082499</v>
      </c>
      <c r="FJ144">
        <f ca="1">(Parameters!$B$125+Temperatures!$G144-Temperatures!$G$2)*'Pattern scaling'!FJ144+Hosing!FN145</f>
        <v>9.2118354805983689</v>
      </c>
      <c r="FK144">
        <f ca="1">(Parameters!$B$125+Temperatures!$G144-Temperatures!$G$2)*'Pattern scaling'!FK144+Hosing!FO145</f>
        <v>10.249287360713867</v>
      </c>
      <c r="FL144">
        <f ca="1">(Parameters!$B$125+Temperatures!$G144-Temperatures!$G$2)*'Pattern scaling'!FL144+Hosing!FP145</f>
        <v>6.8628213322332723</v>
      </c>
      <c r="FM144">
        <f ca="1">(Parameters!$B$125+Temperatures!$G144-Temperatures!$G$2)*'Pattern scaling'!FM144+Hosing!FQ145</f>
        <v>18.728405641159689</v>
      </c>
      <c r="FN144">
        <f ca="1">(Parameters!$B$125+Temperatures!$G144-Temperatures!$G$2)*'Pattern scaling'!FN144+Hosing!FR145</f>
        <v>28.553969348933538</v>
      </c>
      <c r="FO144">
        <f ca="1">(Parameters!$B$125+Temperatures!$G144-Temperatures!$G$2)*'Pattern scaling'!FO144+Hosing!FS145</f>
        <v>27.221556885724606</v>
      </c>
      <c r="FP144">
        <f ca="1">(Parameters!$B$125+Temperatures!$G144-Temperatures!$G$2)*'Pattern scaling'!FP144+Hosing!FT145</f>
        <v>27.748485115905883</v>
      </c>
      <c r="FQ144">
        <f ca="1">(Parameters!$B$125+Temperatures!$G144-Temperatures!$G$2)*'Pattern scaling'!FQ144+Hosing!FU145</f>
        <v>12.396665920668507</v>
      </c>
      <c r="FR144">
        <f ca="1">(Parameters!$B$125+Temperatures!$G144-Temperatures!$G$2)*'Pattern scaling'!FR144+Hosing!FV145</f>
        <v>16.69044140012835</v>
      </c>
      <c r="FS144">
        <f ca="1">(Parameters!$B$125+Temperatures!$G144-Temperatures!$G$2)*'Pattern scaling'!FS144+Hosing!FW145</f>
        <v>24.465024927610898</v>
      </c>
      <c r="FT144">
        <f ca="1">(Parameters!$B$125+Temperatures!$G144-Temperatures!$G$2)*'Pattern scaling'!FT144+Hosing!FX145</f>
        <v>22.024401221519469</v>
      </c>
      <c r="FU144">
        <f ca="1">(Parameters!$B$125+Temperatures!$G144-Temperatures!$G$2)*'Pattern scaling'!FU144+Hosing!FY145</f>
        <v>26.837080623380196</v>
      </c>
      <c r="FV144">
        <f ca="1">(Parameters!$B$125+Temperatures!$G144-Temperatures!$G$2)*'Pattern scaling'!FV144+Hosing!FZ145</f>
        <v>18.816107570287738</v>
      </c>
      <c r="FW144">
        <f ca="1">(Parameters!$B$125+Temperatures!$G144-Temperatures!$G$2)*'Pattern scaling'!FW144+Hosing!GA145</f>
        <v>14.121523476131303</v>
      </c>
      <c r="FX144">
        <f ca="1">(Parameters!$B$125+Temperatures!$G144-Temperatures!$G$2)*'Pattern scaling'!FX144+Hosing!GB145</f>
        <v>24.914320410092799</v>
      </c>
      <c r="FY144">
        <f ca="1">(Parameters!$B$125+Temperatures!$G144-Temperatures!$G$2)*'Pattern scaling'!FY144+Hosing!GC145</f>
        <v>20.740306054425279</v>
      </c>
      <c r="FZ144">
        <f ca="1">(Parameters!$B$125+Temperatures!$G144-Temperatures!$G$2)*'Pattern scaling'!FZ144+Hosing!GD145</f>
        <v>23.590836741094677</v>
      </c>
      <c r="GA144">
        <f ca="1">(Parameters!$B$125+Temperatures!$G144-Temperatures!$G$2)*'Pattern scaling'!GA144+Hosing!GE145</f>
        <v>23.407480851341262</v>
      </c>
      <c r="GB144">
        <f ca="1">(Parameters!$B$125+Temperatures!$G144-Temperatures!$G$2)*'Pattern scaling'!GB144+Hosing!GF145</f>
        <v>10.055364060818947</v>
      </c>
      <c r="GC144">
        <f ca="1">(Parameters!$B$125+Temperatures!$G144-Temperatures!$G$2)*'Pattern scaling'!GC144+Hosing!GG145</f>
        <v>17.80305965946787</v>
      </c>
      <c r="GD144">
        <f ca="1">(Parameters!$B$125+Temperatures!$G144-Temperatures!$G$2)*'Pattern scaling'!GD144+Hosing!GH145</f>
        <v>15.383861790523596</v>
      </c>
      <c r="GE144">
        <f ca="1">(Parameters!$B$125+Temperatures!$G144-Temperatures!$G$2)*'Pattern scaling'!GE144+Hosing!GI145</f>
        <v>14.665857967204525</v>
      </c>
      <c r="GF144">
        <f ca="1">(Parameters!$B$125+Temperatures!$G144-Temperatures!$G$2)*'Pattern scaling'!GF144+Hosing!GJ145</f>
        <v>25.099584691427012</v>
      </c>
      <c r="GG144">
        <f ca="1">(Parameters!$B$125+Temperatures!$G144-Temperatures!$G$2)*'Pattern scaling'!GG144+Hosing!GK145</f>
        <v>26.117575920701157</v>
      </c>
      <c r="GH144">
        <f ca="1">(Parameters!$B$125+Temperatures!$G144-Temperatures!$G$2)*'Pattern scaling'!GH144+Hosing!GL145</f>
        <v>23.334963740486245</v>
      </c>
      <c r="GI144">
        <f ca="1">(Parameters!$B$125+Temperatures!$G144-Temperatures!$G$2)*'Pattern scaling'!GI144+Hosing!GM145</f>
        <v>25.664953724675954</v>
      </c>
      <c r="GJ144">
        <f ca="1">(Parameters!$B$125+Temperatures!$G144-Temperatures!$G$2)*'Pattern scaling'!GJ144+Hosing!GN145</f>
        <v>21.14024685319287</v>
      </c>
      <c r="GK144">
        <f ca="1">(Parameters!$B$125+Temperatures!$G144-Temperatures!$G$2)*'Pattern scaling'!GK144+Hosing!GO145</f>
        <v>19.240237813382251</v>
      </c>
      <c r="GL144">
        <f ca="1">(Parameters!$B$125+Temperatures!$G144-Temperatures!$G$2)*'Pattern scaling'!GL144+Hosing!GP145</f>
        <v>22.68970540088495</v>
      </c>
      <c r="GM144">
        <f ca="1">(Parameters!$B$125+Temperatures!$G144-Temperatures!$G$2)*'Pattern scaling'!GM144+Hosing!GQ145</f>
        <v>21.54034165635268</v>
      </c>
    </row>
    <row r="145" spans="1:195" x14ac:dyDescent="0.25">
      <c r="A145" s="15">
        <v>2153</v>
      </c>
      <c r="B145">
        <f ca="1">(Parameters!$B$125+Temperatures!$G145-Temperatures!$G$2)*'Pattern scaling'!B145+Hosing!F146</f>
        <v>13.811278069308651</v>
      </c>
      <c r="C145">
        <f ca="1">(Parameters!$B$125+Temperatures!$G145-Temperatures!$G$2)*'Pattern scaling'!C145+Hosing!G146</f>
        <v>22.751696851036286</v>
      </c>
      <c r="D145">
        <f ca="1">(Parameters!$B$125+Temperatures!$G145-Temperatures!$G$2)*'Pattern scaling'!D145+Hosing!H146</f>
        <v>13.078278282910148</v>
      </c>
      <c r="E145">
        <f ca="1">(Parameters!$B$125+Temperatures!$G145-Temperatures!$G$2)*'Pattern scaling'!E145+Hosing!I146</f>
        <v>5.437081289034575</v>
      </c>
      <c r="F145">
        <f ca="1">(Parameters!$B$125+Temperatures!$G145-Temperatures!$G$2)*'Pattern scaling'!F145+Hosing!J146</f>
        <v>27.506122125998061</v>
      </c>
      <c r="G145">
        <f ca="1">(Parameters!$B$125+Temperatures!$G145-Temperatures!$G$2)*'Pattern scaling'!G145+Hosing!K146</f>
        <v>18.146820716891135</v>
      </c>
      <c r="H145">
        <f ca="1">(Parameters!$B$125+Temperatures!$G145-Temperatures!$G$2)*'Pattern scaling'!H145+Hosing!L146</f>
        <v>9.8557767486040238</v>
      </c>
      <c r="I145">
        <f ca="1">(Parameters!$B$125+Temperatures!$G145-Temperatures!$G$2)*'Pattern scaling'!I145+Hosing!M146</f>
        <v>26.712880933713546</v>
      </c>
      <c r="J145">
        <f ca="1">(Parameters!$B$125+Temperatures!$G145-Temperatures!$G$2)*'Pattern scaling'!J145+Hosing!N146</f>
        <v>17.70320551789267</v>
      </c>
      <c r="K145">
        <f ca="1">(Parameters!$B$125+Temperatures!$G145-Temperatures!$G$2)*'Pattern scaling'!K145+Hosing!O146</f>
        <v>8.892736036269655</v>
      </c>
      <c r="L145">
        <f ca="1">(Parameters!$B$125+Temperatures!$G145-Temperatures!$G$2)*'Pattern scaling'!L145+Hosing!P146</f>
        <v>14.823617459284245</v>
      </c>
      <c r="M145">
        <f ca="1">(Parameters!$B$125+Temperatures!$G145-Temperatures!$G$2)*'Pattern scaling'!M145+Hosing!Q146</f>
        <v>21.567638601224804</v>
      </c>
      <c r="N145">
        <f ca="1">(Parameters!$B$125+Temperatures!$G145-Temperatures!$G$2)*'Pattern scaling'!N145+Hosing!R146</f>
        <v>10.322692722731185</v>
      </c>
      <c r="O145">
        <f ca="1">(Parameters!$B$125+Temperatures!$G145-Temperatures!$G$2)*'Pattern scaling'!O145+Hosing!S146</f>
        <v>27.762620278454087</v>
      </c>
      <c r="P145">
        <f ca="1">(Parameters!$B$125+Temperatures!$G145-Temperatures!$G$2)*'Pattern scaling'!P145+Hosing!T146</f>
        <v>28.633619048076824</v>
      </c>
      <c r="Q145">
        <f ca="1">(Parameters!$B$125+Temperatures!$G145-Temperatures!$G$2)*'Pattern scaling'!Q145+Hosing!U146</f>
        <v>25.774687647784866</v>
      </c>
      <c r="R145">
        <f ca="1">(Parameters!$B$125+Temperatures!$G145-Temperatures!$G$2)*'Pattern scaling'!R145+Hosing!V146</f>
        <v>12.088216591618481</v>
      </c>
      <c r="S145">
        <f ca="1">(Parameters!$B$125+Temperatures!$G145-Temperatures!$G$2)*'Pattern scaling'!S145+Hosing!W146</f>
        <v>28.227362325122769</v>
      </c>
      <c r="T145">
        <f ca="1">(Parameters!$B$125+Temperatures!$G145-Temperatures!$G$2)*'Pattern scaling'!T145+Hosing!X146</f>
        <v>25.383708959151239</v>
      </c>
      <c r="U145">
        <f ca="1">(Parameters!$B$125+Temperatures!$G145-Temperatures!$G$2)*'Pattern scaling'!U145+Hosing!Y146</f>
        <v>10.564118108296352</v>
      </c>
      <c r="V145">
        <f ca="1">(Parameters!$B$125+Temperatures!$G145-Temperatures!$G$2)*'Pattern scaling'!V145+Hosing!Z146</f>
        <v>8.1718502585670265</v>
      </c>
      <c r="W145">
        <f ca="1">(Parameters!$B$125+Temperatures!$G145-Temperatures!$G$2)*'Pattern scaling'!W145+Hosing!AA146</f>
        <v>25.935693304268455</v>
      </c>
      <c r="X145">
        <f ca="1">(Parameters!$B$125+Temperatures!$G145-Temperatures!$G$2)*'Pattern scaling'!X145+Hosing!AB146</f>
        <v>23.929217593174933</v>
      </c>
      <c r="Y145">
        <f ca="1">(Parameters!$B$125+Temperatures!$G145-Temperatures!$G$2)*'Pattern scaling'!Y145+Hosing!AC146</f>
        <v>17.060916557213488</v>
      </c>
      <c r="Z145">
        <f ca="1">(Parameters!$B$125+Temperatures!$G145-Temperatures!$G$2)*'Pattern scaling'!Z145+Hosing!AD146</f>
        <v>23.707694411552335</v>
      </c>
      <c r="AA145">
        <f ca="1">(Parameters!$B$125+Temperatures!$G145-Temperatures!$G$2)*'Pattern scaling'!AA145+Hosing!AE146</f>
        <v>26.505344754787192</v>
      </c>
      <c r="AB145">
        <f ca="1">(Parameters!$B$125+Temperatures!$G145-Temperatures!$G$2)*'Pattern scaling'!AB145+Hosing!AF146</f>
        <v>27.47819887321117</v>
      </c>
      <c r="AC145">
        <f ca="1">(Parameters!$B$125+Temperatures!$G145-Temperatures!$G$2)*'Pattern scaling'!AC145+Hosing!AG146</f>
        <v>13.657468271130348</v>
      </c>
      <c r="AD145">
        <f ca="1">(Parameters!$B$125+Temperatures!$G145-Temperatures!$G$2)*'Pattern scaling'!AD145+Hosing!AH146</f>
        <v>22.712634463457956</v>
      </c>
      <c r="AE145">
        <f ca="1">(Parameters!$B$125+Temperatures!$G145-Temperatures!$G$2)*'Pattern scaling'!AE145+Hosing!AI146</f>
        <v>26.128268222500836</v>
      </c>
      <c r="AF145">
        <f ca="1">(Parameters!$B$125+Temperatures!$G145-Temperatures!$G$2)*'Pattern scaling'!AF145+Hosing!AJ146</f>
        <v>7.7539668336674596</v>
      </c>
      <c r="AG145">
        <f ca="1">(Parameters!$B$125+Temperatures!$G145-Temperatures!$G$2)*'Pattern scaling'!AG145+Hosing!AK146</f>
        <v>8.5236570928879729</v>
      </c>
      <c r="AH145">
        <f ca="1">(Parameters!$B$125+Temperatures!$G145-Temperatures!$G$2)*'Pattern scaling'!AH145+Hosing!AL146</f>
        <v>13.282398816374936</v>
      </c>
      <c r="AI145">
        <f ca="1">(Parameters!$B$125+Temperatures!$G145-Temperatures!$G$2)*'Pattern scaling'!AI145+Hosing!AM146</f>
        <v>15.730604464238231</v>
      </c>
      <c r="AJ145">
        <f ca="1">(Parameters!$B$125+Temperatures!$G145-Temperatures!$G$2)*'Pattern scaling'!AJ145+Hosing!AN146</f>
        <v>26.589093160198601</v>
      </c>
      <c r="AK145">
        <f ca="1">(Parameters!$B$125+Temperatures!$G145-Temperatures!$G$2)*'Pattern scaling'!AK145+Hosing!AO146</f>
        <v>25.603302325608389</v>
      </c>
      <c r="AL145">
        <f ca="1">(Parameters!$B$125+Temperatures!$G145-Temperatures!$G$2)*'Pattern scaling'!AL145+Hosing!AP146</f>
        <v>24.768583441462106</v>
      </c>
      <c r="AM145">
        <f ca="1">(Parameters!$B$125+Temperatures!$G145-Temperatures!$G$2)*'Pattern scaling'!AM145+Hosing!AQ146</f>
        <v>25.42409951671662</v>
      </c>
      <c r="AN145">
        <f ca="1">(Parameters!$B$125+Temperatures!$G145-Temperatures!$G$2)*'Pattern scaling'!AN145+Hosing!AR146</f>
        <v>20.921834686690104</v>
      </c>
      <c r="AO145">
        <f ca="1">(Parameters!$B$125+Temperatures!$G145-Temperatures!$G$2)*'Pattern scaling'!AO145+Hosing!AS146</f>
        <v>24.866950000817301</v>
      </c>
      <c r="AP145">
        <f ca="1">(Parameters!$B$125+Temperatures!$G145-Temperatures!$G$2)*'Pattern scaling'!AP145+Hosing!AT146</f>
        <v>21.587011586055102</v>
      </c>
      <c r="AQ145">
        <f ca="1">(Parameters!$B$125+Temperatures!$G145-Temperatures!$G$2)*'Pattern scaling'!AQ145+Hosing!AU146</f>
        <v>22.778924698247554</v>
      </c>
      <c r="AR145">
        <f ca="1">(Parameters!$B$125+Temperatures!$G145-Temperatures!$G$2)*'Pattern scaling'!AR145+Hosing!AV146</f>
        <v>26.109899277745448</v>
      </c>
      <c r="AS145">
        <f ca="1">(Parameters!$B$125+Temperatures!$G145-Temperatures!$G$2)*'Pattern scaling'!AS145+Hosing!AW146</f>
        <v>18.302706031807549</v>
      </c>
      <c r="AT145">
        <f ca="1">(Parameters!$B$125+Temperatures!$G145-Temperatures!$G$2)*'Pattern scaling'!AT145+Hosing!AX146</f>
        <v>9.0729496063794262</v>
      </c>
      <c r="AU145">
        <f ca="1">(Parameters!$B$125+Temperatures!$G145-Temperatures!$G$2)*'Pattern scaling'!AU145+Hosing!AY146</f>
        <v>9.7842516717154595</v>
      </c>
      <c r="AV145">
        <f ca="1">(Parameters!$B$125+Temperatures!$G145-Temperatures!$G$2)*'Pattern scaling'!AV145+Hosing!AZ146</f>
        <v>29.133112728870266</v>
      </c>
      <c r="AW145">
        <f ca="1">(Parameters!$B$125+Temperatures!$G145-Temperatures!$G$2)*'Pattern scaling'!AW145+Hosing!BA146</f>
        <v>23.47134524149682</v>
      </c>
      <c r="AX145">
        <f ca="1">(Parameters!$B$125+Temperatures!$G145-Temperatures!$G$2)*'Pattern scaling'!AX145+Hosing!BB146</f>
        <v>8.7879866930199775</v>
      </c>
      <c r="AY145">
        <f ca="1">(Parameters!$B$125+Temperatures!$G145-Temperatures!$G$2)*'Pattern scaling'!AY145+Hosing!BC146</f>
        <v>25.282578337617874</v>
      </c>
      <c r="AZ145">
        <f ca="1">(Parameters!$B$125+Temperatures!$G145-Temperatures!$G$2)*'Pattern scaling'!AZ145+Hosing!BD146</f>
        <v>17.554784481225031</v>
      </c>
      <c r="BA145">
        <f ca="1">(Parameters!$B$125+Temperatures!$G145-Temperatures!$G$2)*'Pattern scaling'!BA145+Hosing!BE146</f>
        <v>21.125210128903607</v>
      </c>
      <c r="BB145">
        <f ca="1">(Parameters!$B$125+Temperatures!$G145-Temperatures!$G$2)*'Pattern scaling'!BB145+Hosing!BF146</f>
        <v>22.225873474201606</v>
      </c>
      <c r="BC145">
        <f ca="1">(Parameters!$B$125+Temperatures!$G145-Temperatures!$G$2)*'Pattern scaling'!BC145+Hosing!BG146</f>
        <v>23.25092802463498</v>
      </c>
      <c r="BD145">
        <f ca="1">(Parameters!$B$125+Temperatures!$G145-Temperatures!$G$2)*'Pattern scaling'!BD145+Hosing!BH146</f>
        <v>22.884400415543031</v>
      </c>
      <c r="BE145">
        <f ca="1">(Parameters!$B$125+Temperatures!$G145-Temperatures!$G$2)*'Pattern scaling'!BE145+Hosing!BI146</f>
        <v>14.922333752814747</v>
      </c>
      <c r="BF145">
        <f ca="1">(Parameters!$B$125+Temperatures!$G145-Temperatures!$G$2)*'Pattern scaling'!BF145+Hosing!BJ146</f>
        <v>7.0745359140543398</v>
      </c>
      <c r="BG145">
        <f ca="1">(Parameters!$B$125+Temperatures!$G145-Temperatures!$G$2)*'Pattern scaling'!BG145+Hosing!BK146</f>
        <v>20.321577333594366</v>
      </c>
      <c r="BH145">
        <f ca="1">(Parameters!$B$125+Temperatures!$G145-Temperatures!$G$2)*'Pattern scaling'!BH145+Hosing!BL146</f>
        <v>5.6416972955364333</v>
      </c>
      <c r="BI145">
        <f ca="1">(Parameters!$B$125+Temperatures!$G145-Temperatures!$G$2)*'Pattern scaling'!BI145+Hosing!BM146</f>
        <v>23.801079243478561</v>
      </c>
      <c r="BJ145">
        <f ca="1">(Parameters!$B$125+Temperatures!$G145-Temperatures!$G$2)*'Pattern scaling'!BJ145+Hosing!BN146</f>
        <v>11.51926220755001</v>
      </c>
      <c r="BK145">
        <f ca="1">(Parameters!$B$125+Temperatures!$G145-Temperatures!$G$2)*'Pattern scaling'!BK145+Hosing!BO146</f>
        <v>27.227931896188657</v>
      </c>
      <c r="BL145">
        <f ca="1">(Parameters!$B$125+Temperatures!$G145-Temperatures!$G$2)*'Pattern scaling'!BL145+Hosing!BP146</f>
        <v>26.063678488053849</v>
      </c>
      <c r="BM145">
        <f ca="1">(Parameters!$B$125+Temperatures!$G145-Temperatures!$G$2)*'Pattern scaling'!BM145+Hosing!BQ146</f>
        <v>9.481887772894515</v>
      </c>
      <c r="BN145">
        <f ca="1">(Parameters!$B$125+Temperatures!$G145-Temperatures!$G$2)*'Pattern scaling'!BN145+Hosing!BR146</f>
        <v>11.172289857217081</v>
      </c>
      <c r="BO145">
        <f ca="1">(Parameters!$B$125+Temperatures!$G145-Temperatures!$G$2)*'Pattern scaling'!BO145+Hosing!BS146</f>
        <v>27.289611660971538</v>
      </c>
      <c r="BP145">
        <f ca="1">(Parameters!$B$125+Temperatures!$G145-Temperatures!$G$2)*'Pattern scaling'!BP145+Hosing!BT146</f>
        <v>25.57673864032558</v>
      </c>
      <c r="BQ145">
        <f ca="1">(Parameters!$B$125+Temperatures!$G145-Temperatures!$G$2)*'Pattern scaling'!BQ145+Hosing!BU146</f>
        <v>24.748925756979872</v>
      </c>
      <c r="BR145">
        <f ca="1">(Parameters!$B$125+Temperatures!$G145-Temperatures!$G$2)*'Pattern scaling'!BR145+Hosing!BV146</f>
        <v>27.25841339658767</v>
      </c>
      <c r="BS145">
        <f ca="1">(Parameters!$B$125+Temperatures!$G145-Temperatures!$G$2)*'Pattern scaling'!BS145+Hosing!BW146</f>
        <v>27.159508302496725</v>
      </c>
      <c r="BT145">
        <f ca="1">(Parameters!$B$125+Temperatures!$G145-Temperatures!$G$2)*'Pattern scaling'!BT145+Hosing!BX146</f>
        <v>24.636614412839229</v>
      </c>
      <c r="BU145">
        <f ca="1">(Parameters!$B$125+Temperatures!$G145-Temperatures!$G$2)*'Pattern scaling'!BU145+Hosing!BY146</f>
        <v>15.76320716230564</v>
      </c>
      <c r="BV145">
        <f ca="1">(Parameters!$B$125+Temperatures!$G145-Temperatures!$G$2)*'Pattern scaling'!BV145+Hosing!BZ146</f>
        <v>26.381988006077826</v>
      </c>
      <c r="BW145">
        <f ca="1">(Parameters!$B$125+Temperatures!$G145-Temperatures!$G$2)*'Pattern scaling'!BW145+Hosing!CA146</f>
        <v>20.857350514796771</v>
      </c>
      <c r="BX145">
        <f ca="1">(Parameters!$B$125+Temperatures!$G145-Temperatures!$G$2)*'Pattern scaling'!BX145+Hosing!CB146</f>
        <v>26.334677589977566</v>
      </c>
      <c r="BY145">
        <f ca="1">(Parameters!$B$125+Temperatures!$G145-Temperatures!$G$2)*'Pattern scaling'!BY145+Hosing!CC146</f>
        <v>27.038082377618778</v>
      </c>
      <c r="BZ145">
        <f ca="1">(Parameters!$B$125+Temperatures!$G145-Temperatures!$G$2)*'Pattern scaling'!BZ145+Hosing!CD146</f>
        <v>23.352340883224866</v>
      </c>
      <c r="CA145">
        <f ca="1">(Parameters!$B$125+Temperatures!$G145-Temperatures!$G$2)*'Pattern scaling'!CA145+Hosing!CE146</f>
        <v>23.359303199685513</v>
      </c>
      <c r="CB145">
        <f ca="1">(Parameters!$B$125+Temperatures!$G145-Temperatures!$G$2)*'Pattern scaling'!CB145+Hosing!CF146</f>
        <v>12.036018187962432</v>
      </c>
      <c r="CC145">
        <f ca="1">(Parameters!$B$125+Temperatures!$G145-Temperatures!$G$2)*'Pattern scaling'!CC145+Hosing!CG146</f>
        <v>25.525787512942731</v>
      </c>
      <c r="CD145">
        <f ca="1">(Parameters!$B$125+Temperatures!$G145-Temperatures!$G$2)*'Pattern scaling'!CD145+Hosing!CH146</f>
        <v>11.509854625340296</v>
      </c>
      <c r="CE145">
        <f ca="1">(Parameters!$B$125+Temperatures!$G145-Temperatures!$G$2)*'Pattern scaling'!CE145+Hosing!CI146</f>
        <v>26.30009482972682</v>
      </c>
      <c r="CF145">
        <f ca="1">(Parameters!$B$125+Temperatures!$G145-Temperatures!$G$2)*'Pattern scaling'!CF145+Hosing!CJ146</f>
        <v>25.720670878799659</v>
      </c>
      <c r="CG145">
        <f ca="1">(Parameters!$B$125+Temperatures!$G145-Temperatures!$G$2)*'Pattern scaling'!CG145+Hosing!CK146</f>
        <v>9.285585923403131</v>
      </c>
      <c r="CH145">
        <f ca="1">(Parameters!$B$125+Temperatures!$G145-Temperatures!$G$2)*'Pattern scaling'!CH145+Hosing!CL146</f>
        <v>16.603149631392171</v>
      </c>
      <c r="CI145">
        <f ca="1">(Parameters!$B$125+Temperatures!$G145-Temperatures!$G$2)*'Pattern scaling'!CI145+Hosing!CM146</f>
        <v>23.58703087296497</v>
      </c>
      <c r="CJ145">
        <f ca="1">(Parameters!$B$125+Temperatures!$G145-Temperatures!$G$2)*'Pattern scaling'!CJ145+Hosing!CN146</f>
        <v>3.6901387918380881</v>
      </c>
      <c r="CK145">
        <f ca="1">(Parameters!$B$125+Temperatures!$G145-Temperatures!$G$2)*'Pattern scaling'!CK145+Hosing!CO146</f>
        <v>20.235051271011287</v>
      </c>
      <c r="CL145">
        <f ca="1">(Parameters!$B$125+Temperatures!$G145-Temperatures!$G$2)*'Pattern scaling'!CL145+Hosing!CP146</f>
        <v>13.653316243171014</v>
      </c>
      <c r="CM145">
        <f ca="1">(Parameters!$B$125+Temperatures!$G145-Temperatures!$G$2)*'Pattern scaling'!CM145+Hosing!CQ146</f>
        <v>25.393926445523682</v>
      </c>
      <c r="CN145">
        <f ca="1">(Parameters!$B$125+Temperatures!$G145-Temperatures!$G$2)*'Pattern scaling'!CN145+Hosing!CR146</f>
        <v>19.418583117083021</v>
      </c>
      <c r="CO145">
        <f ca="1">(Parameters!$B$125+Temperatures!$G145-Temperatures!$G$2)*'Pattern scaling'!CO145+Hosing!CS146</f>
        <v>15.038609402322857</v>
      </c>
      <c r="CP145">
        <f ca="1">(Parameters!$B$125+Temperatures!$G145-Temperatures!$G$2)*'Pattern scaling'!CP145+Hosing!CT146</f>
        <v>8.4412022688329778</v>
      </c>
      <c r="CQ145">
        <f ca="1">(Parameters!$B$125+Temperatures!$G145-Temperatures!$G$2)*'Pattern scaling'!CQ145+Hosing!CU146</f>
        <v>21.859727000510809</v>
      </c>
      <c r="CR145">
        <f ca="1">(Parameters!$B$125+Temperatures!$G145-Temperatures!$G$2)*'Pattern scaling'!CR145+Hosing!CV146</f>
        <v>5.3051154367570703</v>
      </c>
      <c r="CS145">
        <f ca="1">(Parameters!$B$125+Temperatures!$G145-Temperatures!$G$2)*'Pattern scaling'!CS145+Hosing!CW146</f>
        <v>28.283961182812728</v>
      </c>
      <c r="CT145">
        <f ca="1">(Parameters!$B$125+Temperatures!$G145-Temperatures!$G$2)*'Pattern scaling'!CT145+Hosing!CX146</f>
        <v>25.674291415537681</v>
      </c>
      <c r="CU145">
        <f ca="1">(Parameters!$B$125+Temperatures!$G145-Temperatures!$G$2)*'Pattern scaling'!CU145+Hosing!CY146</f>
        <v>12.88960675932174</v>
      </c>
      <c r="CV145">
        <f ca="1">(Parameters!$B$125+Temperatures!$G145-Temperatures!$G$2)*'Pattern scaling'!CV145+Hosing!CZ146</f>
        <v>26.68560771220308</v>
      </c>
      <c r="CW145">
        <f ca="1">(Parameters!$B$125+Temperatures!$G145-Temperatures!$G$2)*'Pattern scaling'!CW145+Hosing!DA146</f>
        <v>24.967859839278582</v>
      </c>
      <c r="CX145">
        <f ca="1">(Parameters!$B$125+Temperatures!$G145-Temperatures!$G$2)*'Pattern scaling'!CX145+Hosing!DB146</f>
        <v>17.149087132562435</v>
      </c>
      <c r="CY145">
        <f ca="1">(Parameters!$B$125+Temperatures!$G145-Temperatures!$G$2)*'Pattern scaling'!CY145+Hosing!DC146</f>
        <v>25.320139921330465</v>
      </c>
      <c r="CZ145">
        <f ca="1">(Parameters!$B$125+Temperatures!$G145-Temperatures!$G$2)*'Pattern scaling'!CZ145+Hosing!DD146</f>
        <v>20.945979480360872</v>
      </c>
      <c r="DA145">
        <f ca="1">(Parameters!$B$125+Temperatures!$G145-Temperatures!$G$2)*'Pattern scaling'!DA145+Hosing!DE146</f>
        <v>6.4510485964803737</v>
      </c>
      <c r="DB145">
        <f ca="1">(Parameters!$B$125+Temperatures!$G145-Temperatures!$G$2)*'Pattern scaling'!DB145+Hosing!DF146</f>
        <v>26.271104667156905</v>
      </c>
      <c r="DC145">
        <f ca="1">(Parameters!$B$125+Temperatures!$G145-Temperatures!$G$2)*'Pattern scaling'!DC145+Hosing!DG146</f>
        <v>14.119363915765328</v>
      </c>
      <c r="DD145">
        <f ca="1">(Parameters!$B$125+Temperatures!$G145-Temperatures!$G$2)*'Pattern scaling'!DD145+Hosing!DH146</f>
        <v>8.0319608630323653</v>
      </c>
      <c r="DE145">
        <f ca="1">(Parameters!$B$125+Temperatures!$G145-Temperatures!$G$2)*'Pattern scaling'!DE145+Hosing!DI146</f>
        <v>9.7277972955854928</v>
      </c>
      <c r="DF145">
        <f ca="1">(Parameters!$B$125+Temperatures!$G145-Temperatures!$G$2)*'Pattern scaling'!DF145+Hosing!DJ146</f>
        <v>7.7713753722155401</v>
      </c>
      <c r="DG145">
        <f ca="1">(Parameters!$B$125+Temperatures!$G145-Temperatures!$G$2)*'Pattern scaling'!DG145+Hosing!DK146</f>
        <v>18.202562530335083</v>
      </c>
      <c r="DH145">
        <f ca="1">(Parameters!$B$125+Temperatures!$G145-Temperatures!$G$2)*'Pattern scaling'!DH145+Hosing!DL146</f>
        <v>11.358828759698484</v>
      </c>
      <c r="DI145">
        <f ca="1">(Parameters!$B$125+Temperatures!$G145-Temperatures!$G$2)*'Pattern scaling'!DI145+Hosing!DM146</f>
        <v>21.446240551021788</v>
      </c>
      <c r="DJ145">
        <f ca="1">(Parameters!$B$125+Temperatures!$G145-Temperatures!$G$2)*'Pattern scaling'!DJ145+Hosing!DN146</f>
        <v>20.555700496010473</v>
      </c>
      <c r="DK145">
        <f ca="1">(Parameters!$B$125+Temperatures!$G145-Temperatures!$G$2)*'Pattern scaling'!DK145+Hosing!DO146</f>
        <v>11.506703409445626</v>
      </c>
      <c r="DL145">
        <f ca="1">(Parameters!$B$125+Temperatures!$G145-Temperatures!$G$2)*'Pattern scaling'!DL145+Hosing!DP146</f>
        <v>28.380434449432272</v>
      </c>
      <c r="DM145">
        <f ca="1">(Parameters!$B$125+Temperatures!$G145-Temperatures!$G$2)*'Pattern scaling'!DM145+Hosing!DQ146</f>
        <v>26.180529536726944</v>
      </c>
      <c r="DN145">
        <f ca="1">(Parameters!$B$125+Temperatures!$G145-Temperatures!$G$2)*'Pattern scaling'!DN145+Hosing!DR146</f>
        <v>10.748268133954744</v>
      </c>
      <c r="DO145">
        <f ca="1">(Parameters!$B$125+Temperatures!$G145-Temperatures!$G$2)*'Pattern scaling'!DO145+Hosing!DS146</f>
        <v>0.45030741337120228</v>
      </c>
      <c r="DP145">
        <f ca="1">(Parameters!$B$125+Temperatures!$G145-Temperatures!$G$2)*'Pattern scaling'!DP145+Hosing!DT146</f>
        <v>24.355075178970086</v>
      </c>
      <c r="DQ145">
        <f ca="1">(Parameters!$B$125+Temperatures!$G145-Temperatures!$G$2)*'Pattern scaling'!DQ145+Hosing!DU146</f>
        <v>28.559225678207575</v>
      </c>
      <c r="DR145">
        <f ca="1">(Parameters!$B$125+Temperatures!$G145-Temperatures!$G$2)*'Pattern scaling'!DR145+Hosing!DV146</f>
        <v>25.995031107997448</v>
      </c>
      <c r="DS145">
        <f ca="1">(Parameters!$B$125+Temperatures!$G145-Temperatures!$G$2)*'Pattern scaling'!DS145+Hosing!DW146</f>
        <v>22.118131921680742</v>
      </c>
      <c r="DT145">
        <f ca="1">(Parameters!$B$125+Temperatures!$G145-Temperatures!$G$2)*'Pattern scaling'!DT145+Hosing!DX146</f>
        <v>22.765204058856078</v>
      </c>
      <c r="DU145">
        <f ca="1">(Parameters!$B$125+Temperatures!$G145-Temperatures!$G$2)*'Pattern scaling'!DU145+Hosing!DY146</f>
        <v>26.963034973760411</v>
      </c>
      <c r="DV145">
        <f ca="1">(Parameters!$B$125+Temperatures!$G145-Temperatures!$G$2)*'Pattern scaling'!DV145+Hosing!DZ146</f>
        <v>22.605942120607285</v>
      </c>
      <c r="DW145">
        <f ca="1">(Parameters!$B$125+Temperatures!$G145-Temperatures!$G$2)*'Pattern scaling'!DW145+Hosing!EA146</f>
        <v>21.384206005950603</v>
      </c>
      <c r="DX145">
        <f ca="1">(Parameters!$B$125+Temperatures!$G145-Temperatures!$G$2)*'Pattern scaling'!DX145+Hosing!EB146</f>
        <v>28.9379335792669</v>
      </c>
      <c r="DY145">
        <f ca="1">(Parameters!$B$125+Temperatures!$G145-Temperatures!$G$2)*'Pattern scaling'!DY145+Hosing!EC146</f>
        <v>27.255634674785053</v>
      </c>
      <c r="DZ145">
        <f ca="1">(Parameters!$B$125+Temperatures!$G145-Temperatures!$G$2)*'Pattern scaling'!DZ145+Hosing!ED146</f>
        <v>25.388376257686417</v>
      </c>
      <c r="EA145">
        <f ca="1">(Parameters!$B$125+Temperatures!$G145-Temperatures!$G$2)*'Pattern scaling'!EA145+Hosing!EE146</f>
        <v>10.170388646285442</v>
      </c>
      <c r="EB145">
        <f ca="1">(Parameters!$B$125+Temperatures!$G145-Temperatures!$G$2)*'Pattern scaling'!EB145+Hosing!EF146</f>
        <v>5.0470549030028655</v>
      </c>
      <c r="EC145">
        <f ca="1">(Parameters!$B$125+Temperatures!$G145-Temperatures!$G$2)*'Pattern scaling'!EC145+Hosing!EG146</f>
        <v>20.348828862397038</v>
      </c>
      <c r="ED145">
        <f ca="1">(Parameters!$B$125+Temperatures!$G145-Temperatures!$G$2)*'Pattern scaling'!ED145+Hosing!EH146</f>
        <v>26.682211393994951</v>
      </c>
      <c r="EE145">
        <f ca="1">(Parameters!$B$125+Temperatures!$G145-Temperatures!$G$2)*'Pattern scaling'!EE145+Hosing!EI146</f>
        <v>12.860402332881231</v>
      </c>
      <c r="EF145">
        <f ca="1">(Parameters!$B$125+Temperatures!$G145-Temperatures!$G$2)*'Pattern scaling'!EF145+Hosing!EJ146</f>
        <v>25.874503136032288</v>
      </c>
      <c r="EG145">
        <f ca="1">(Parameters!$B$125+Temperatures!$G145-Temperatures!$G$2)*'Pattern scaling'!EG145+Hosing!EK146</f>
        <v>24.091512011139891</v>
      </c>
      <c r="EH145">
        <f ca="1">(Parameters!$B$125+Temperatures!$G145-Temperatures!$G$2)*'Pattern scaling'!EH145+Hosing!EL146</f>
        <v>25.554814199195512</v>
      </c>
      <c r="EI145">
        <f ca="1">(Parameters!$B$125+Temperatures!$G145-Temperatures!$G$2)*'Pattern scaling'!EI145+Hosing!EM146</f>
        <v>18.478995634911747</v>
      </c>
      <c r="EJ145">
        <f ca="1">(Parameters!$B$125+Temperatures!$G145-Temperatures!$G$2)*'Pattern scaling'!EJ145+Hosing!EN146</f>
        <v>25.958760871269064</v>
      </c>
      <c r="EK145">
        <f ca="1">(Parameters!$B$125+Temperatures!$G145-Temperatures!$G$2)*'Pattern scaling'!EK145+Hosing!EO146</f>
        <v>27.391000183374473</v>
      </c>
      <c r="EL145">
        <f ca="1">(Parameters!$B$125+Temperatures!$G145-Temperatures!$G$2)*'Pattern scaling'!EL145+Hosing!EP146</f>
        <v>23.798029206438429</v>
      </c>
      <c r="EM145">
        <f ca="1">(Parameters!$B$125+Temperatures!$G145-Temperatures!$G$2)*'Pattern scaling'!EM145+Hosing!EQ146</f>
        <v>9.3339023948176418</v>
      </c>
      <c r="EN145">
        <f ca="1">(Parameters!$B$125+Temperatures!$G145-Temperatures!$G$2)*'Pattern scaling'!EN145+Hosing!ER146</f>
        <v>24.962788367306132</v>
      </c>
      <c r="EO145">
        <f ca="1">(Parameters!$B$125+Temperatures!$G145-Temperatures!$G$2)*'Pattern scaling'!EO145+Hosing!ES146</f>
        <v>9.5395029627537813</v>
      </c>
      <c r="EP145">
        <f ca="1">(Parameters!$B$125+Temperatures!$G145-Temperatures!$G$2)*'Pattern scaling'!EP145+Hosing!ET146</f>
        <v>15.571542878070069</v>
      </c>
      <c r="EQ145">
        <f ca="1">(Parameters!$B$125+Temperatures!$G145-Temperatures!$G$2)*'Pattern scaling'!EQ145+Hosing!EU146</f>
        <v>23.717990351113919</v>
      </c>
      <c r="ER145">
        <f ca="1">(Parameters!$B$125+Temperatures!$G145-Temperatures!$G$2)*'Pattern scaling'!ER145+Hosing!EV146</f>
        <v>19.472804742406773</v>
      </c>
      <c r="ES145">
        <f ca="1">(Parameters!$B$125+Temperatures!$G145-Temperatures!$G$2)*'Pattern scaling'!ES145+Hosing!EW146</f>
        <v>27.911493994511719</v>
      </c>
      <c r="ET145">
        <f ca="1">(Parameters!$B$125+Temperatures!$G145-Temperatures!$G$2)*'Pattern scaling'!ET145+Hosing!EX146</f>
        <v>16.297112114201621</v>
      </c>
      <c r="EU145">
        <f ca="1">(Parameters!$B$125+Temperatures!$G145-Temperatures!$G$2)*'Pattern scaling'!EU145+Hosing!EY146</f>
        <v>10.987476540958715</v>
      </c>
      <c r="EV145">
        <f ca="1">(Parameters!$B$125+Temperatures!$G145-Temperatures!$G$2)*'Pattern scaling'!EV145+Hosing!EZ146</f>
        <v>6.0351165149137218</v>
      </c>
      <c r="EW145">
        <f ca="1">(Parameters!$B$125+Temperatures!$G145-Temperatures!$G$2)*'Pattern scaling'!EW145+Hosing!FA146</f>
        <v>19.743890568224565</v>
      </c>
      <c r="EX145">
        <f ca="1">(Parameters!$B$125+Temperatures!$G145-Temperatures!$G$2)*'Pattern scaling'!EX145+Hosing!FB146</f>
        <v>26.050962481060921</v>
      </c>
      <c r="EY145">
        <f ca="1">(Parameters!$B$125+Temperatures!$G145-Temperatures!$G$2)*'Pattern scaling'!EY145+Hosing!FC146</f>
        <v>29.325666556070548</v>
      </c>
      <c r="EZ145">
        <f ca="1">(Parameters!$B$125+Temperatures!$G145-Temperatures!$G$2)*'Pattern scaling'!EZ145+Hosing!FD146</f>
        <v>26.92680692076804</v>
      </c>
      <c r="FA145">
        <f ca="1">(Parameters!$B$125+Temperatures!$G145-Temperatures!$G$2)*'Pattern scaling'!FA145+Hosing!FE146</f>
        <v>24.763339693235817</v>
      </c>
      <c r="FB145">
        <f ca="1">(Parameters!$B$125+Temperatures!$G145-Temperatures!$G$2)*'Pattern scaling'!FB145+Hosing!FF146</f>
        <v>25.879661213052405</v>
      </c>
      <c r="FC145">
        <f ca="1">(Parameters!$B$125+Temperatures!$G145-Temperatures!$G$2)*'Pattern scaling'!FC145+Hosing!FG146</f>
        <v>24.748418502022314</v>
      </c>
      <c r="FD145">
        <f ca="1">(Parameters!$B$125+Temperatures!$G145-Temperatures!$G$2)*'Pattern scaling'!FD145+Hosing!FH146</f>
        <v>11.940552345756011</v>
      </c>
      <c r="FE145">
        <f ca="1">(Parameters!$B$125+Temperatures!$G145-Temperatures!$G$2)*'Pattern scaling'!FE145+Hosing!FI146</f>
        <v>27.118374680639612</v>
      </c>
      <c r="FF145">
        <f ca="1">(Parameters!$B$125+Temperatures!$G145-Temperatures!$G$2)*'Pattern scaling'!FF145+Hosing!FJ146</f>
        <v>12.341345975576678</v>
      </c>
      <c r="FG145">
        <f ca="1">(Parameters!$B$125+Temperatures!$G145-Temperatures!$G$2)*'Pattern scaling'!FG145+Hosing!FK146</f>
        <v>28.228143865823576</v>
      </c>
      <c r="FH145">
        <f ca="1">(Parameters!$B$125+Temperatures!$G145-Temperatures!$G$2)*'Pattern scaling'!FH145+Hosing!FL146</f>
        <v>21.349422238960898</v>
      </c>
      <c r="FI145">
        <f ca="1">(Parameters!$B$125+Temperatures!$G145-Temperatures!$G$2)*'Pattern scaling'!FI145+Hosing!FM146</f>
        <v>27.109060605428123</v>
      </c>
      <c r="FJ145">
        <f ca="1">(Parameters!$B$125+Temperatures!$G145-Temperatures!$G$2)*'Pattern scaling'!FJ145+Hosing!FN146</f>
        <v>9.2105976911082372</v>
      </c>
      <c r="FK145">
        <f ca="1">(Parameters!$B$125+Temperatures!$G145-Temperatures!$G$2)*'Pattern scaling'!FK145+Hosing!FO146</f>
        <v>10.248032577075987</v>
      </c>
      <c r="FL145">
        <f ca="1">(Parameters!$B$125+Temperatures!$G145-Temperatures!$G$2)*'Pattern scaling'!FL145+Hosing!FP146</f>
        <v>6.8616273044878504</v>
      </c>
      <c r="FM145">
        <f ca="1">(Parameters!$B$125+Temperatures!$G145-Temperatures!$G$2)*'Pattern scaling'!FM145+Hosing!FQ146</f>
        <v>18.726979716698381</v>
      </c>
      <c r="FN145">
        <f ca="1">(Parameters!$B$125+Temperatures!$G145-Temperatures!$G$2)*'Pattern scaling'!FN145+Hosing!FR146</f>
        <v>28.55250236392434</v>
      </c>
      <c r="FO145">
        <f ca="1">(Parameters!$B$125+Temperatures!$G145-Temperatures!$G$2)*'Pattern scaling'!FO145+Hosing!FS146</f>
        <v>27.220201976261997</v>
      </c>
      <c r="FP145">
        <f ca="1">(Parameters!$B$125+Temperatures!$G145-Temperatures!$G$2)*'Pattern scaling'!FP145+Hosing!FT146</f>
        <v>27.747179687049083</v>
      </c>
      <c r="FQ145">
        <f ca="1">(Parameters!$B$125+Temperatures!$G145-Temperatures!$G$2)*'Pattern scaling'!FQ145+Hosing!FU146</f>
        <v>12.395112824241847</v>
      </c>
      <c r="FR145">
        <f ca="1">(Parameters!$B$125+Temperatures!$G145-Temperatures!$G$2)*'Pattern scaling'!FR145+Hosing!FV146</f>
        <v>16.688988249949873</v>
      </c>
      <c r="FS145">
        <f ca="1">(Parameters!$B$125+Temperatures!$G145-Temperatures!$G$2)*'Pattern scaling'!FS145+Hosing!FW146</f>
        <v>24.463953023366379</v>
      </c>
      <c r="FT145">
        <f ca="1">(Parameters!$B$125+Temperatures!$G145-Temperatures!$G$2)*'Pattern scaling'!FT145+Hosing!FX146</f>
        <v>22.023438195938841</v>
      </c>
      <c r="FU145">
        <f ca="1">(Parameters!$B$125+Temperatures!$G145-Temperatures!$G$2)*'Pattern scaling'!FU145+Hosing!FY146</f>
        <v>26.835924904495862</v>
      </c>
      <c r="FV145">
        <f ca="1">(Parameters!$B$125+Temperatures!$G145-Temperatures!$G$2)*'Pattern scaling'!FV145+Hosing!FZ146</f>
        <v>18.814823955371832</v>
      </c>
      <c r="FW145">
        <f ca="1">(Parameters!$B$125+Temperatures!$G145-Temperatures!$G$2)*'Pattern scaling'!FW145+Hosing!GA146</f>
        <v>14.120184661836282</v>
      </c>
      <c r="FX145">
        <f ca="1">(Parameters!$B$125+Temperatures!$G145-Temperatures!$G$2)*'Pattern scaling'!FX145+Hosing!GB146</f>
        <v>24.913296158059481</v>
      </c>
      <c r="FY145">
        <f ca="1">(Parameters!$B$125+Temperatures!$G145-Temperatures!$G$2)*'Pattern scaling'!FY145+Hosing!GC146</f>
        <v>20.739702123626156</v>
      </c>
      <c r="FZ145">
        <f ca="1">(Parameters!$B$125+Temperatures!$G145-Temperatures!$G$2)*'Pattern scaling'!FZ145+Hosing!GD146</f>
        <v>23.589573440625809</v>
      </c>
      <c r="GA145">
        <f ca="1">(Parameters!$B$125+Temperatures!$G145-Temperatures!$G$2)*'Pattern scaling'!GA145+Hosing!GE146</f>
        <v>23.406195516107235</v>
      </c>
      <c r="GB145">
        <f ca="1">(Parameters!$B$125+Temperatures!$G145-Temperatures!$G$2)*'Pattern scaling'!GB145+Hosing!GF146</f>
        <v>10.05404989129501</v>
      </c>
      <c r="GC145">
        <f ca="1">(Parameters!$B$125+Temperatures!$G145-Temperatures!$G$2)*'Pattern scaling'!GC145+Hosing!GG146</f>
        <v>17.802053351916332</v>
      </c>
      <c r="GD145">
        <f ca="1">(Parameters!$B$125+Temperatures!$G145-Temperatures!$G$2)*'Pattern scaling'!GD145+Hosing!GH146</f>
        <v>15.38253356079489</v>
      </c>
      <c r="GE145">
        <f ca="1">(Parameters!$B$125+Temperatures!$G145-Temperatures!$G$2)*'Pattern scaling'!GE145+Hosing!GI146</f>
        <v>14.6643759122191</v>
      </c>
      <c r="GF145">
        <f ca="1">(Parameters!$B$125+Temperatures!$G145-Temperatures!$G$2)*'Pattern scaling'!GF145+Hosing!GJ146</f>
        <v>25.098270170834926</v>
      </c>
      <c r="GG145">
        <f ca="1">(Parameters!$B$125+Temperatures!$G145-Temperatures!$G$2)*'Pattern scaling'!GG145+Hosing!GK146</f>
        <v>26.116328826360817</v>
      </c>
      <c r="GH145">
        <f ca="1">(Parameters!$B$125+Temperatures!$G145-Temperatures!$G$2)*'Pattern scaling'!GH145+Hosing!GL146</f>
        <v>23.333941369525427</v>
      </c>
      <c r="GI145">
        <f ca="1">(Parameters!$B$125+Temperatures!$G145-Temperatures!$G$2)*'Pattern scaling'!GI145+Hosing!GM146</f>
        <v>25.663918877023693</v>
      </c>
      <c r="GJ145">
        <f ca="1">(Parameters!$B$125+Temperatures!$G145-Temperatures!$G$2)*'Pattern scaling'!GJ145+Hosing!GN146</f>
        <v>21.138905444872673</v>
      </c>
      <c r="GK145">
        <f ca="1">(Parameters!$B$125+Temperatures!$G145-Temperatures!$G$2)*'Pattern scaling'!GK145+Hosing!GO146</f>
        <v>19.238952397679739</v>
      </c>
      <c r="GL145">
        <f ca="1">(Parameters!$B$125+Temperatures!$G145-Temperatures!$G$2)*'Pattern scaling'!GL145+Hosing!GP146</f>
        <v>22.688273247217527</v>
      </c>
      <c r="GM145">
        <f ca="1">(Parameters!$B$125+Temperatures!$G145-Temperatures!$G$2)*'Pattern scaling'!GM145+Hosing!GQ146</f>
        <v>21.538917321629707</v>
      </c>
    </row>
    <row r="146" spans="1:195" x14ac:dyDescent="0.25">
      <c r="A146" s="15">
        <v>2154</v>
      </c>
      <c r="B146">
        <f ca="1">(Parameters!$B$125+Temperatures!$G146-Temperatures!$G$2)*'Pattern scaling'!B146+Hosing!F147</f>
        <v>13.809715547670395</v>
      </c>
      <c r="C146">
        <f ca="1">(Parameters!$B$125+Temperatures!$G146-Temperatures!$G$2)*'Pattern scaling'!C146+Hosing!G147</f>
        <v>22.75035238898823</v>
      </c>
      <c r="D146">
        <f ca="1">(Parameters!$B$125+Temperatures!$G146-Temperatures!$G$2)*'Pattern scaling'!D146+Hosing!H147</f>
        <v>13.076982351264533</v>
      </c>
      <c r="E146">
        <f ca="1">(Parameters!$B$125+Temperatures!$G146-Temperatures!$G$2)*'Pattern scaling'!E146+Hosing!I147</f>
        <v>5.4359623335698739</v>
      </c>
      <c r="F146">
        <f ca="1">(Parameters!$B$125+Temperatures!$G146-Temperatures!$G$2)*'Pattern scaling'!F146+Hosing!J147</f>
        <v>27.504588691495425</v>
      </c>
      <c r="G146">
        <f ca="1">(Parameters!$B$125+Temperatures!$G146-Temperatures!$G$2)*'Pattern scaling'!G146+Hosing!K147</f>
        <v>18.145753442094094</v>
      </c>
      <c r="H146">
        <f ca="1">(Parameters!$B$125+Temperatures!$G146-Temperatures!$G$2)*'Pattern scaling'!H146+Hosing!L147</f>
        <v>9.8544014013101684</v>
      </c>
      <c r="I146">
        <f ca="1">(Parameters!$B$125+Temperatures!$G146-Temperatures!$G$2)*'Pattern scaling'!I146+Hosing!M147</f>
        <v>26.711776114269085</v>
      </c>
      <c r="J146">
        <f ca="1">(Parameters!$B$125+Temperatures!$G146-Temperatures!$G$2)*'Pattern scaling'!J146+Hosing!N147</f>
        <v>17.702141505446804</v>
      </c>
      <c r="K146">
        <f ca="1">(Parameters!$B$125+Temperatures!$G146-Temperatures!$G$2)*'Pattern scaling'!K146+Hosing!O147</f>
        <v>8.8915224619026958</v>
      </c>
      <c r="L146">
        <f ca="1">(Parameters!$B$125+Temperatures!$G146-Temperatures!$G$2)*'Pattern scaling'!L146+Hosing!P147</f>
        <v>14.822281288653924</v>
      </c>
      <c r="M146">
        <f ca="1">(Parameters!$B$125+Temperatures!$G146-Temperatures!$G$2)*'Pattern scaling'!M146+Hosing!Q147</f>
        <v>21.566326360710736</v>
      </c>
      <c r="N146">
        <f ca="1">(Parameters!$B$125+Temperatures!$G146-Temperatures!$G$2)*'Pattern scaling'!N146+Hosing!R147</f>
        <v>10.321643040359408</v>
      </c>
      <c r="O146">
        <f ca="1">(Parameters!$B$125+Temperatures!$G146-Temperatures!$G$2)*'Pattern scaling'!O146+Hosing!S147</f>
        <v>27.761266067192189</v>
      </c>
      <c r="P146">
        <f ca="1">(Parameters!$B$125+Temperatures!$G146-Temperatures!$G$2)*'Pattern scaling'!P146+Hosing!T147</f>
        <v>28.632111683728787</v>
      </c>
      <c r="Q146">
        <f ca="1">(Parameters!$B$125+Temperatures!$G146-Temperatures!$G$2)*'Pattern scaling'!Q146+Hosing!U147</f>
        <v>25.773345922791091</v>
      </c>
      <c r="R146">
        <f ca="1">(Parameters!$B$125+Temperatures!$G146-Temperatures!$G$2)*'Pattern scaling'!R146+Hosing!V147</f>
        <v>12.086914779127545</v>
      </c>
      <c r="S146">
        <f ca="1">(Parameters!$B$125+Temperatures!$G146-Temperatures!$G$2)*'Pattern scaling'!S146+Hosing!W147</f>
        <v>28.225793746952824</v>
      </c>
      <c r="T146">
        <f ca="1">(Parameters!$B$125+Temperatures!$G146-Temperatures!$G$2)*'Pattern scaling'!T146+Hosing!X147</f>
        <v>25.382608529405882</v>
      </c>
      <c r="U146">
        <f ca="1">(Parameters!$B$125+Temperatures!$G146-Temperatures!$G$2)*'Pattern scaling'!U146+Hosing!Y147</f>
        <v>10.562874383367017</v>
      </c>
      <c r="V146">
        <f ca="1">(Parameters!$B$125+Temperatures!$G146-Temperatures!$G$2)*'Pattern scaling'!V146+Hosing!Z147</f>
        <v>8.1705413317227915</v>
      </c>
      <c r="W146">
        <f ca="1">(Parameters!$B$125+Temperatures!$G146-Temperatures!$G$2)*'Pattern scaling'!W146+Hosing!AA147</f>
        <v>25.934420875480413</v>
      </c>
      <c r="X146">
        <f ca="1">(Parameters!$B$125+Temperatures!$G146-Temperatures!$G$2)*'Pattern scaling'!X146+Hosing!AB147</f>
        <v>23.928120850610707</v>
      </c>
      <c r="Y146">
        <f ca="1">(Parameters!$B$125+Temperatures!$G146-Temperatures!$G$2)*'Pattern scaling'!Y146+Hosing!AC147</f>
        <v>17.059493972218331</v>
      </c>
      <c r="Z146">
        <f ca="1">(Parameters!$B$125+Temperatures!$G146-Temperatures!$G$2)*'Pattern scaling'!Z146+Hosing!AD147</f>
        <v>23.706389583211369</v>
      </c>
      <c r="AA146">
        <f ca="1">(Parameters!$B$125+Temperatures!$G146-Temperatures!$G$2)*'Pattern scaling'!AA146+Hosing!AE147</f>
        <v>26.504222857817183</v>
      </c>
      <c r="AB146">
        <f ca="1">(Parameters!$B$125+Temperatures!$G146-Temperatures!$G$2)*'Pattern scaling'!AB146+Hosing!AF147</f>
        <v>27.476985609397573</v>
      </c>
      <c r="AC146">
        <f ca="1">(Parameters!$B$125+Temperatures!$G146-Temperatures!$G$2)*'Pattern scaling'!AC146+Hosing!AG147</f>
        <v>13.656207767465418</v>
      </c>
      <c r="AD146">
        <f ca="1">(Parameters!$B$125+Temperatures!$G146-Temperatures!$G$2)*'Pattern scaling'!AD146+Hosing!AH147</f>
        <v>22.711076211258899</v>
      </c>
      <c r="AE146">
        <f ca="1">(Parameters!$B$125+Temperatures!$G146-Temperatures!$G$2)*'Pattern scaling'!AE146+Hosing!AI147</f>
        <v>26.126864267890909</v>
      </c>
      <c r="AF146">
        <f ca="1">(Parameters!$B$125+Temperatures!$G146-Temperatures!$G$2)*'Pattern scaling'!AF146+Hosing!AJ147</f>
        <v>7.7525806447077859</v>
      </c>
      <c r="AG146">
        <f ca="1">(Parameters!$B$125+Temperatures!$G146-Temperatures!$G$2)*'Pattern scaling'!AG146+Hosing!AK147</f>
        <v>8.5224774093570748</v>
      </c>
      <c r="AH146">
        <f ca="1">(Parameters!$B$125+Temperatures!$G146-Temperatures!$G$2)*'Pattern scaling'!AH146+Hosing!AL147</f>
        <v>13.281381247723806</v>
      </c>
      <c r="AI146">
        <f ca="1">(Parameters!$B$125+Temperatures!$G146-Temperatures!$G$2)*'Pattern scaling'!AI146+Hosing!AM147</f>
        <v>15.729276658649503</v>
      </c>
      <c r="AJ146">
        <f ca="1">(Parameters!$B$125+Temperatures!$G146-Temperatures!$G$2)*'Pattern scaling'!AJ146+Hosing!AN147</f>
        <v>26.587786344589929</v>
      </c>
      <c r="AK146">
        <f ca="1">(Parameters!$B$125+Temperatures!$G146-Temperatures!$G$2)*'Pattern scaling'!AK146+Hosing!AO147</f>
        <v>25.60196404146723</v>
      </c>
      <c r="AL146">
        <f ca="1">(Parameters!$B$125+Temperatures!$G146-Temperatures!$G$2)*'Pattern scaling'!AL146+Hosing!AP147</f>
        <v>24.767193703833879</v>
      </c>
      <c r="AM146">
        <f ca="1">(Parameters!$B$125+Temperatures!$G146-Temperatures!$G$2)*'Pattern scaling'!AM146+Hosing!AQ147</f>
        <v>25.422763782555609</v>
      </c>
      <c r="AN146">
        <f ca="1">(Parameters!$B$125+Temperatures!$G146-Temperatures!$G$2)*'Pattern scaling'!AN146+Hosing!AR147</f>
        <v>20.920560973229236</v>
      </c>
      <c r="AO146">
        <f ca="1">(Parameters!$B$125+Temperatures!$G146-Temperatures!$G$2)*'Pattern scaling'!AO146+Hosing!AS147</f>
        <v>24.865876793363512</v>
      </c>
      <c r="AP146">
        <f ca="1">(Parameters!$B$125+Temperatures!$G146-Temperatures!$G$2)*'Pattern scaling'!AP146+Hosing!AT147</f>
        <v>21.585937448793537</v>
      </c>
      <c r="AQ146">
        <f ca="1">(Parameters!$B$125+Temperatures!$G146-Temperatures!$G$2)*'Pattern scaling'!AQ146+Hosing!AU147</f>
        <v>22.777727323154579</v>
      </c>
      <c r="AR146">
        <f ca="1">(Parameters!$B$125+Temperatures!$G146-Temperatures!$G$2)*'Pattern scaling'!AR146+Hosing!AV147</f>
        <v>26.108755598866221</v>
      </c>
      <c r="AS146">
        <f ca="1">(Parameters!$B$125+Temperatures!$G146-Temperatures!$G$2)*'Pattern scaling'!AS146+Hosing!AW147</f>
        <v>18.30149707237377</v>
      </c>
      <c r="AT146">
        <f ca="1">(Parameters!$B$125+Temperatures!$G146-Temperatures!$G$2)*'Pattern scaling'!AT146+Hosing!AX147</f>
        <v>9.0717546528441773</v>
      </c>
      <c r="AU146">
        <f ca="1">(Parameters!$B$125+Temperatures!$G146-Temperatures!$G$2)*'Pattern scaling'!AU146+Hosing!AY147</f>
        <v>9.7831298537739162</v>
      </c>
      <c r="AV146">
        <f ca="1">(Parameters!$B$125+Temperatures!$G146-Temperatures!$G$2)*'Pattern scaling'!AV146+Hosing!AZ147</f>
        <v>29.131705740071904</v>
      </c>
      <c r="AW146">
        <f ca="1">(Parameters!$B$125+Temperatures!$G146-Temperatures!$G$2)*'Pattern scaling'!AW146+Hosing!BA147</f>
        <v>23.470296599872231</v>
      </c>
      <c r="AX146">
        <f ca="1">(Parameters!$B$125+Temperatures!$G146-Temperatures!$G$2)*'Pattern scaling'!AX146+Hosing!BB147</f>
        <v>8.7869437400785486</v>
      </c>
      <c r="AY146">
        <f ca="1">(Parameters!$B$125+Temperatures!$G146-Temperatures!$G$2)*'Pattern scaling'!AY146+Hosing!BC147</f>
        <v>25.281426511448014</v>
      </c>
      <c r="AZ146">
        <f ca="1">(Parameters!$B$125+Temperatures!$G146-Temperatures!$G$2)*'Pattern scaling'!AZ146+Hosing!BD147</f>
        <v>17.553420965285998</v>
      </c>
      <c r="BA146">
        <f ca="1">(Parameters!$B$125+Temperatures!$G146-Temperatures!$G$2)*'Pattern scaling'!BA146+Hosing!BE147</f>
        <v>21.124019400950459</v>
      </c>
      <c r="BB146">
        <f ca="1">(Parameters!$B$125+Temperatures!$G146-Temperatures!$G$2)*'Pattern scaling'!BB146+Hosing!BF147</f>
        <v>22.224466135684192</v>
      </c>
      <c r="BC146">
        <f ca="1">(Parameters!$B$125+Temperatures!$G146-Temperatures!$G$2)*'Pattern scaling'!BC146+Hosing!BG147</f>
        <v>23.24953425635562</v>
      </c>
      <c r="BD146">
        <f ca="1">(Parameters!$B$125+Temperatures!$G146-Temperatures!$G$2)*'Pattern scaling'!BD146+Hosing!BH147</f>
        <v>22.883074960097229</v>
      </c>
      <c r="BE146">
        <f ca="1">(Parameters!$B$125+Temperatures!$G146-Temperatures!$G$2)*'Pattern scaling'!BE146+Hosing!BI147</f>
        <v>14.921107186470179</v>
      </c>
      <c r="BF146">
        <f ca="1">(Parameters!$B$125+Temperatures!$G146-Temperatures!$G$2)*'Pattern scaling'!BF146+Hosing!BJ147</f>
        <v>7.0731926779279872</v>
      </c>
      <c r="BG146">
        <f ca="1">(Parameters!$B$125+Temperatures!$G146-Temperatures!$G$2)*'Pattern scaling'!BG146+Hosing!BK147</f>
        <v>20.320322393497825</v>
      </c>
      <c r="BH146">
        <f ca="1">(Parameters!$B$125+Temperatures!$G146-Temperatures!$G$2)*'Pattern scaling'!BH146+Hosing!BL147</f>
        <v>5.6402636161904294</v>
      </c>
      <c r="BI146">
        <f ca="1">(Parameters!$B$125+Temperatures!$G146-Temperatures!$G$2)*'Pattern scaling'!BI146+Hosing!BM147</f>
        <v>23.800075911598292</v>
      </c>
      <c r="BJ146">
        <f ca="1">(Parameters!$B$125+Temperatures!$G146-Temperatures!$G$2)*'Pattern scaling'!BJ146+Hosing!BN147</f>
        <v>11.518132519171772</v>
      </c>
      <c r="BK146">
        <f ca="1">(Parameters!$B$125+Temperatures!$G146-Temperatures!$G$2)*'Pattern scaling'!BK146+Hosing!BO147</f>
        <v>27.226837420041655</v>
      </c>
      <c r="BL146">
        <f ca="1">(Parameters!$B$125+Temperatures!$G146-Temperatures!$G$2)*'Pattern scaling'!BL146+Hosing!BP147</f>
        <v>26.062427851526692</v>
      </c>
      <c r="BM146">
        <f ca="1">(Parameters!$B$125+Temperatures!$G146-Temperatures!$G$2)*'Pattern scaling'!BM146+Hosing!BQ147</f>
        <v>9.4809733141147436</v>
      </c>
      <c r="BN146">
        <f ca="1">(Parameters!$B$125+Temperatures!$G146-Temperatures!$G$2)*'Pattern scaling'!BN146+Hosing!BR147</f>
        <v>11.170957629163542</v>
      </c>
      <c r="BO146">
        <f ca="1">(Parameters!$B$125+Temperatures!$G146-Temperatures!$G$2)*'Pattern scaling'!BO146+Hosing!BS147</f>
        <v>27.288287019679146</v>
      </c>
      <c r="BP146">
        <f ca="1">(Parameters!$B$125+Temperatures!$G146-Temperatures!$G$2)*'Pattern scaling'!BP146+Hosing!BT147</f>
        <v>25.575389973705327</v>
      </c>
      <c r="BQ146">
        <f ca="1">(Parameters!$B$125+Temperatures!$G146-Temperatures!$G$2)*'Pattern scaling'!BQ146+Hosing!BU147</f>
        <v>24.747852731731509</v>
      </c>
      <c r="BR146">
        <f ca="1">(Parameters!$B$125+Temperatures!$G146-Temperatures!$G$2)*'Pattern scaling'!BR146+Hosing!BV147</f>
        <v>27.257109521115602</v>
      </c>
      <c r="BS146">
        <f ca="1">(Parameters!$B$125+Temperatures!$G146-Temperatures!$G$2)*'Pattern scaling'!BS146+Hosing!BW147</f>
        <v>27.158177060616122</v>
      </c>
      <c r="BT146">
        <f ca="1">(Parameters!$B$125+Temperatures!$G146-Temperatures!$G$2)*'Pattern scaling'!BT146+Hosing!BX147</f>
        <v>24.635380484512186</v>
      </c>
      <c r="BU146">
        <f ca="1">(Parameters!$B$125+Temperatures!$G146-Temperatures!$G$2)*'Pattern scaling'!BU146+Hosing!BY147</f>
        <v>15.761929776885982</v>
      </c>
      <c r="BV146">
        <f ca="1">(Parameters!$B$125+Temperatures!$G146-Temperatures!$G$2)*'Pattern scaling'!BV146+Hosing!BZ147</f>
        <v>26.380866521484386</v>
      </c>
      <c r="BW146">
        <f ca="1">(Parameters!$B$125+Temperatures!$G146-Temperatures!$G$2)*'Pattern scaling'!BW146+Hosing!CA147</f>
        <v>20.856078468893514</v>
      </c>
      <c r="BX146">
        <f ca="1">(Parameters!$B$125+Temperatures!$G146-Temperatures!$G$2)*'Pattern scaling'!BX146+Hosing!CB147</f>
        <v>26.333426369454674</v>
      </c>
      <c r="BY146">
        <f ca="1">(Parameters!$B$125+Temperatures!$G146-Temperatures!$G$2)*'Pattern scaling'!BY146+Hosing!CC147</f>
        <v>27.036780718054732</v>
      </c>
      <c r="BZ146">
        <f ca="1">(Parameters!$B$125+Temperatures!$G146-Temperatures!$G$2)*'Pattern scaling'!BZ146+Hosing!CD147</f>
        <v>23.351141837396241</v>
      </c>
      <c r="CA146">
        <f ca="1">(Parameters!$B$125+Temperatures!$G146-Temperatures!$G$2)*'Pattern scaling'!CA146+Hosing!CE147</f>
        <v>23.358024515893867</v>
      </c>
      <c r="CB146">
        <f ca="1">(Parameters!$B$125+Temperatures!$G146-Temperatures!$G$2)*'Pattern scaling'!CB146+Hosing!CF147</f>
        <v>12.034747683736105</v>
      </c>
      <c r="CC146">
        <f ca="1">(Parameters!$B$125+Temperatures!$G146-Temperatures!$G$2)*'Pattern scaling'!CC146+Hosing!CG147</f>
        <v>25.5246365846575</v>
      </c>
      <c r="CD146">
        <f ca="1">(Parameters!$B$125+Temperatures!$G146-Temperatures!$G$2)*'Pattern scaling'!CD146+Hosing!CH147</f>
        <v>11.508572016178668</v>
      </c>
      <c r="CE146">
        <f ca="1">(Parameters!$B$125+Temperatures!$G146-Temperatures!$G$2)*'Pattern scaling'!CE146+Hosing!CI147</f>
        <v>26.298938289711135</v>
      </c>
      <c r="CF146">
        <f ca="1">(Parameters!$B$125+Temperatures!$G146-Temperatures!$G$2)*'Pattern scaling'!CF146+Hosing!CJ147</f>
        <v>25.719289134805368</v>
      </c>
      <c r="CG146">
        <f ca="1">(Parameters!$B$125+Temperatures!$G146-Temperatures!$G$2)*'Pattern scaling'!CG146+Hosing!CK147</f>
        <v>9.2848189753349395</v>
      </c>
      <c r="CH146">
        <f ca="1">(Parameters!$B$125+Temperatures!$G146-Temperatures!$G$2)*'Pattern scaling'!CH146+Hosing!CL147</f>
        <v>16.601675942438654</v>
      </c>
      <c r="CI146">
        <f ca="1">(Parameters!$B$125+Temperatures!$G146-Temperatures!$G$2)*'Pattern scaling'!CI146+Hosing!CM147</f>
        <v>23.58540084977362</v>
      </c>
      <c r="CJ146">
        <f ca="1">(Parameters!$B$125+Temperatures!$G146-Temperatures!$G$2)*'Pattern scaling'!CJ146+Hosing!CN147</f>
        <v>3.6892767664372612</v>
      </c>
      <c r="CK146">
        <f ca="1">(Parameters!$B$125+Temperatures!$G146-Temperatures!$G$2)*'Pattern scaling'!CK146+Hosing!CO147</f>
        <v>20.233702762914973</v>
      </c>
      <c r="CL146">
        <f ca="1">(Parameters!$B$125+Temperatures!$G146-Temperatures!$G$2)*'Pattern scaling'!CL146+Hosing!CP147</f>
        <v>13.652066317265541</v>
      </c>
      <c r="CM146">
        <f ca="1">(Parameters!$B$125+Temperatures!$G146-Temperatures!$G$2)*'Pattern scaling'!CM146+Hosing!CQ147</f>
        <v>25.392823401777544</v>
      </c>
      <c r="CN146">
        <f ca="1">(Parameters!$B$125+Temperatures!$G146-Temperatures!$G$2)*'Pattern scaling'!CN146+Hosing!CR147</f>
        <v>19.417155797643517</v>
      </c>
      <c r="CO146">
        <f ca="1">(Parameters!$B$125+Temperatures!$G146-Temperatures!$G$2)*'Pattern scaling'!CO146+Hosing!CS147</f>
        <v>15.037409556829921</v>
      </c>
      <c r="CP146">
        <f ca="1">(Parameters!$B$125+Temperatures!$G146-Temperatures!$G$2)*'Pattern scaling'!CP146+Hosing!CT147</f>
        <v>8.4397611947344551</v>
      </c>
      <c r="CQ146">
        <f ca="1">(Parameters!$B$125+Temperatures!$G146-Temperatures!$G$2)*'Pattern scaling'!CQ146+Hosing!CU147</f>
        <v>21.858532360020369</v>
      </c>
      <c r="CR146">
        <f ca="1">(Parameters!$B$125+Temperatures!$G146-Temperatures!$G$2)*'Pattern scaling'!CR146+Hosing!CV147</f>
        <v>5.3037513294403409</v>
      </c>
      <c r="CS146">
        <f ca="1">(Parameters!$B$125+Temperatures!$G146-Temperatures!$G$2)*'Pattern scaling'!CS146+Hosing!CW147</f>
        <v>28.282671462613735</v>
      </c>
      <c r="CT146">
        <f ca="1">(Parameters!$B$125+Temperatures!$G146-Temperatures!$G$2)*'Pattern scaling'!CT146+Hosing!CX147</f>
        <v>25.673200685876662</v>
      </c>
      <c r="CU146">
        <f ca="1">(Parameters!$B$125+Temperatures!$G146-Temperatures!$G$2)*'Pattern scaling'!CU146+Hosing!CY147</f>
        <v>12.888371881003094</v>
      </c>
      <c r="CV146">
        <f ca="1">(Parameters!$B$125+Temperatures!$G146-Temperatures!$G$2)*'Pattern scaling'!CV146+Hosing!CZ147</f>
        <v>26.68396536810679</v>
      </c>
      <c r="CW146">
        <f ca="1">(Parameters!$B$125+Temperatures!$G146-Temperatures!$G$2)*'Pattern scaling'!CW146+Hosing!DA147</f>
        <v>24.966586930171776</v>
      </c>
      <c r="CX146">
        <f ca="1">(Parameters!$B$125+Temperatures!$G146-Temperatures!$G$2)*'Pattern scaling'!CX146+Hosing!DB147</f>
        <v>17.147797243833541</v>
      </c>
      <c r="CY146">
        <f ca="1">(Parameters!$B$125+Temperatures!$G146-Temperatures!$G$2)*'Pattern scaling'!CY146+Hosing!DC147</f>
        <v>25.318904332913451</v>
      </c>
      <c r="CZ146">
        <f ca="1">(Parameters!$B$125+Temperatures!$G146-Temperatures!$G$2)*'Pattern scaling'!CZ146+Hosing!DD147</f>
        <v>20.944663812546619</v>
      </c>
      <c r="DA146">
        <f ca="1">(Parameters!$B$125+Temperatures!$G146-Temperatures!$G$2)*'Pattern scaling'!DA146+Hosing!DE147</f>
        <v>6.4498893670274233</v>
      </c>
      <c r="DB146">
        <f ca="1">(Parameters!$B$125+Temperatures!$G146-Temperatures!$G$2)*'Pattern scaling'!DB146+Hosing!DF147</f>
        <v>26.269952926700032</v>
      </c>
      <c r="DC146">
        <f ca="1">(Parameters!$B$125+Temperatures!$G146-Temperatures!$G$2)*'Pattern scaling'!DC146+Hosing!DG147</f>
        <v>14.118101690051779</v>
      </c>
      <c r="DD146">
        <f ca="1">(Parameters!$B$125+Temperatures!$G146-Temperatures!$G$2)*'Pattern scaling'!DD146+Hosing!DH147</f>
        <v>8.0307097980587834</v>
      </c>
      <c r="DE146">
        <f ca="1">(Parameters!$B$125+Temperatures!$G146-Temperatures!$G$2)*'Pattern scaling'!DE146+Hosing!DI147</f>
        <v>9.726702472344801</v>
      </c>
      <c r="DF146">
        <f ca="1">(Parameters!$B$125+Temperatures!$G146-Temperatures!$G$2)*'Pattern scaling'!DF146+Hosing!DJ147</f>
        <v>7.7700946978692826</v>
      </c>
      <c r="DG146">
        <f ca="1">(Parameters!$B$125+Temperatures!$G146-Temperatures!$G$2)*'Pattern scaling'!DG146+Hosing!DK147</f>
        <v>18.201204697657989</v>
      </c>
      <c r="DH146">
        <f ca="1">(Parameters!$B$125+Temperatures!$G146-Temperatures!$G$2)*'Pattern scaling'!DH146+Hosing!DL147</f>
        <v>11.357501981668038</v>
      </c>
      <c r="DI146">
        <f ca="1">(Parameters!$B$125+Temperatures!$G146-Temperatures!$G$2)*'Pattern scaling'!DI146+Hosing!DM147</f>
        <v>21.445091543469111</v>
      </c>
      <c r="DJ146">
        <f ca="1">(Parameters!$B$125+Temperatures!$G146-Temperatures!$G$2)*'Pattern scaling'!DJ146+Hosing!DN147</f>
        <v>20.554387165949073</v>
      </c>
      <c r="DK146">
        <f ca="1">(Parameters!$B$125+Temperatures!$G146-Temperatures!$G$2)*'Pattern scaling'!DK146+Hosing!DO147</f>
        <v>11.505392900849079</v>
      </c>
      <c r="DL146">
        <f ca="1">(Parameters!$B$125+Temperatures!$G146-Temperatures!$G$2)*'Pattern scaling'!DL146+Hosing!DP147</f>
        <v>28.378883143176385</v>
      </c>
      <c r="DM146">
        <f ca="1">(Parameters!$B$125+Temperatures!$G146-Temperatures!$G$2)*'Pattern scaling'!DM146+Hosing!DQ147</f>
        <v>26.179244583537962</v>
      </c>
      <c r="DN146">
        <f ca="1">(Parameters!$B$125+Temperatures!$G146-Temperatures!$G$2)*'Pattern scaling'!DN146+Hosing!DR147</f>
        <v>10.747022789178107</v>
      </c>
      <c r="DO146">
        <f ca="1">(Parameters!$B$125+Temperatures!$G146-Temperatures!$G$2)*'Pattern scaling'!DO146+Hosing!DS147</f>
        <v>0.44906704901871197</v>
      </c>
      <c r="DP146">
        <f ca="1">(Parameters!$B$125+Temperatures!$G146-Temperatures!$G$2)*'Pattern scaling'!DP146+Hosing!DT147</f>
        <v>24.3537849672825</v>
      </c>
      <c r="DQ146">
        <f ca="1">(Parameters!$B$125+Temperatures!$G146-Temperatures!$G$2)*'Pattern scaling'!DQ146+Hosing!DU147</f>
        <v>28.557739212297079</v>
      </c>
      <c r="DR146">
        <f ca="1">(Parameters!$B$125+Temperatures!$G146-Temperatures!$G$2)*'Pattern scaling'!DR146+Hosing!DV147</f>
        <v>25.993932063202941</v>
      </c>
      <c r="DS146">
        <f ca="1">(Parameters!$B$125+Temperatures!$G146-Temperatures!$G$2)*'Pattern scaling'!DS146+Hosing!DW147</f>
        <v>22.117152532969659</v>
      </c>
      <c r="DT146">
        <f ca="1">(Parameters!$B$125+Temperatures!$G146-Temperatures!$G$2)*'Pattern scaling'!DT146+Hosing!DX147</f>
        <v>22.763842773179721</v>
      </c>
      <c r="DU146">
        <f ca="1">(Parameters!$B$125+Temperatures!$G146-Temperatures!$G$2)*'Pattern scaling'!DU146+Hosing!DY147</f>
        <v>26.961823563256715</v>
      </c>
      <c r="DV146">
        <f ca="1">(Parameters!$B$125+Temperatures!$G146-Temperatures!$G$2)*'Pattern scaling'!DV146+Hosing!DZ147</f>
        <v>22.604411133131542</v>
      </c>
      <c r="DW146">
        <f ca="1">(Parameters!$B$125+Temperatures!$G146-Temperatures!$G$2)*'Pattern scaling'!DW146+Hosing!EA147</f>
        <v>21.383211346405435</v>
      </c>
      <c r="DX146">
        <f ca="1">(Parameters!$B$125+Temperatures!$G146-Temperatures!$G$2)*'Pattern scaling'!DX146+Hosing!EB147</f>
        <v>28.936411643331091</v>
      </c>
      <c r="DY146">
        <f ca="1">(Parameters!$B$125+Temperatures!$G146-Temperatures!$G$2)*'Pattern scaling'!DY146+Hosing!EC147</f>
        <v>27.254272812310084</v>
      </c>
      <c r="DZ146">
        <f ca="1">(Parameters!$B$125+Temperatures!$G146-Temperatures!$G$2)*'Pattern scaling'!DZ146+Hosing!ED147</f>
        <v>25.387103277958168</v>
      </c>
      <c r="EA146">
        <f ca="1">(Parameters!$B$125+Temperatures!$G146-Temperatures!$G$2)*'Pattern scaling'!EA146+Hosing!EE147</f>
        <v>10.169379036240638</v>
      </c>
      <c r="EB146">
        <f ca="1">(Parameters!$B$125+Temperatures!$G146-Temperatures!$G$2)*'Pattern scaling'!EB146+Hosing!EF147</f>
        <v>5.0459444854652311</v>
      </c>
      <c r="EC146">
        <f ca="1">(Parameters!$B$125+Temperatures!$G146-Temperatures!$G$2)*'Pattern scaling'!EC146+Hosing!EG147</f>
        <v>20.347416570986255</v>
      </c>
      <c r="ED146">
        <f ca="1">(Parameters!$B$125+Temperatures!$G146-Temperatures!$G$2)*'Pattern scaling'!ED146+Hosing!EH147</f>
        <v>26.68100692618555</v>
      </c>
      <c r="EE146">
        <f ca="1">(Parameters!$B$125+Temperatures!$G146-Temperatures!$G$2)*'Pattern scaling'!EE146+Hosing!EI147</f>
        <v>12.859537843220473</v>
      </c>
      <c r="EF146">
        <f ca="1">(Parameters!$B$125+Temperatures!$G146-Temperatures!$G$2)*'Pattern scaling'!EF146+Hosing!EJ147</f>
        <v>25.873078005544478</v>
      </c>
      <c r="EG146">
        <f ca="1">(Parameters!$B$125+Temperatures!$G146-Temperatures!$G$2)*'Pattern scaling'!EG146+Hosing!EK147</f>
        <v>24.089926247354985</v>
      </c>
      <c r="EH146">
        <f ca="1">(Parameters!$B$125+Temperatures!$G146-Temperatures!$G$2)*'Pattern scaling'!EH146+Hosing!EL147</f>
        <v>25.553611713986705</v>
      </c>
      <c r="EI146">
        <f ca="1">(Parameters!$B$125+Temperatures!$G146-Temperatures!$G$2)*'Pattern scaling'!EI146+Hosing!EM147</f>
        <v>18.47772402929942</v>
      </c>
      <c r="EJ146">
        <f ca="1">(Parameters!$B$125+Temperatures!$G146-Temperatures!$G$2)*'Pattern scaling'!EJ146+Hosing!EN147</f>
        <v>25.957609636512853</v>
      </c>
      <c r="EK146">
        <f ca="1">(Parameters!$B$125+Temperatures!$G146-Temperatures!$G$2)*'Pattern scaling'!EK146+Hosing!EO147</f>
        <v>27.389879435701317</v>
      </c>
      <c r="EL146">
        <f ca="1">(Parameters!$B$125+Temperatures!$G146-Temperatures!$G$2)*'Pattern scaling'!EL146+Hosing!EP147</f>
        <v>23.796901834163162</v>
      </c>
      <c r="EM146">
        <f ca="1">(Parameters!$B$125+Temperatures!$G146-Temperatures!$G$2)*'Pattern scaling'!EM146+Hosing!EQ147</f>
        <v>9.3326931365291728</v>
      </c>
      <c r="EN146">
        <f ca="1">(Parameters!$B$125+Temperatures!$G146-Temperatures!$G$2)*'Pattern scaling'!EN146+Hosing!ER147</f>
        <v>24.961712536328754</v>
      </c>
      <c r="EO146">
        <f ca="1">(Parameters!$B$125+Temperatures!$G146-Temperatures!$G$2)*'Pattern scaling'!EO146+Hosing!ES147</f>
        <v>9.538220509489733</v>
      </c>
      <c r="EP146">
        <f ca="1">(Parameters!$B$125+Temperatures!$G146-Temperatures!$G$2)*'Pattern scaling'!EP146+Hosing!ET147</f>
        <v>15.570435450076378</v>
      </c>
      <c r="EQ146">
        <f ca="1">(Parameters!$B$125+Temperatures!$G146-Temperatures!$G$2)*'Pattern scaling'!EQ146+Hosing!EU147</f>
        <v>23.716523475043971</v>
      </c>
      <c r="ER146">
        <f ca="1">(Parameters!$B$125+Temperatures!$G146-Temperatures!$G$2)*'Pattern scaling'!ER146+Hosing!EV147</f>
        <v>19.471449535960364</v>
      </c>
      <c r="ES146">
        <f ca="1">(Parameters!$B$125+Temperatures!$G146-Temperatures!$G$2)*'Pattern scaling'!ES146+Hosing!EW147</f>
        <v>27.909934170603432</v>
      </c>
      <c r="ET146">
        <f ca="1">(Parameters!$B$125+Temperatures!$G146-Temperatures!$G$2)*'Pattern scaling'!ET146+Hosing!EX147</f>
        <v>16.296221677903809</v>
      </c>
      <c r="EU146">
        <f ca="1">(Parameters!$B$125+Temperatures!$G146-Temperatures!$G$2)*'Pattern scaling'!EU146+Hosing!EY147</f>
        <v>10.986169032257262</v>
      </c>
      <c r="EV146">
        <f ca="1">(Parameters!$B$125+Temperatures!$G146-Temperatures!$G$2)*'Pattern scaling'!EV146+Hosing!EZ147</f>
        <v>6.0336999387980024</v>
      </c>
      <c r="EW146">
        <f ca="1">(Parameters!$B$125+Temperatures!$G146-Temperatures!$G$2)*'Pattern scaling'!EW146+Hosing!FA147</f>
        <v>19.74262259869894</v>
      </c>
      <c r="EX146">
        <f ca="1">(Parameters!$B$125+Temperatures!$G146-Temperatures!$G$2)*'Pattern scaling'!EX146+Hosing!FB147</f>
        <v>26.049355334828036</v>
      </c>
      <c r="EY146">
        <f ca="1">(Parameters!$B$125+Temperatures!$G146-Temperatures!$G$2)*'Pattern scaling'!EY146+Hosing!FC147</f>
        <v>29.324146013950749</v>
      </c>
      <c r="EZ146">
        <f ca="1">(Parameters!$B$125+Temperatures!$G146-Temperatures!$G$2)*'Pattern scaling'!EZ146+Hosing!FD147</f>
        <v>26.925498309613296</v>
      </c>
      <c r="FA146">
        <f ca="1">(Parameters!$B$125+Temperatures!$G146-Temperatures!$G$2)*'Pattern scaling'!FA146+Hosing!FE147</f>
        <v>24.762295750952756</v>
      </c>
      <c r="FB146">
        <f ca="1">(Parameters!$B$125+Temperatures!$G146-Temperatures!$G$2)*'Pattern scaling'!FB146+Hosing!FF147</f>
        <v>25.87838084762895</v>
      </c>
      <c r="FC146">
        <f ca="1">(Parameters!$B$125+Temperatures!$G146-Temperatures!$G$2)*'Pattern scaling'!FC146+Hosing!FG147</f>
        <v>24.747133943233461</v>
      </c>
      <c r="FD146">
        <f ca="1">(Parameters!$B$125+Temperatures!$G146-Temperatures!$G$2)*'Pattern scaling'!FD146+Hosing!FH147</f>
        <v>11.939300180005949</v>
      </c>
      <c r="FE146">
        <f ca="1">(Parameters!$B$125+Temperatures!$G146-Temperatures!$G$2)*'Pattern scaling'!FE146+Hosing!FI147</f>
        <v>27.117114121288306</v>
      </c>
      <c r="FF146">
        <f ca="1">(Parameters!$B$125+Temperatures!$G146-Temperatures!$G$2)*'Pattern scaling'!FF146+Hosing!FJ147</f>
        <v>12.340014952890671</v>
      </c>
      <c r="FG146">
        <f ca="1">(Parameters!$B$125+Temperatures!$G146-Temperatures!$G$2)*'Pattern scaling'!FG146+Hosing!FK147</f>
        <v>28.226725782922941</v>
      </c>
      <c r="FH146">
        <f ca="1">(Parameters!$B$125+Temperatures!$G146-Temperatures!$G$2)*'Pattern scaling'!FH146+Hosing!FL147</f>
        <v>21.348348028461533</v>
      </c>
      <c r="FI146">
        <f ca="1">(Parameters!$B$125+Temperatures!$G146-Temperatures!$G$2)*'Pattern scaling'!FI146+Hosing!FM147</f>
        <v>27.107800762646015</v>
      </c>
      <c r="FJ146">
        <f ca="1">(Parameters!$B$125+Temperatures!$G146-Temperatures!$G$2)*'Pattern scaling'!FJ146+Hosing!FN147</f>
        <v>9.2093649354807869</v>
      </c>
      <c r="FK146">
        <f ca="1">(Parameters!$B$125+Temperatures!$G146-Temperatures!$G$2)*'Pattern scaling'!FK146+Hosing!FO147</f>
        <v>10.246782980615443</v>
      </c>
      <c r="FL146">
        <f ca="1">(Parameters!$B$125+Temperatures!$G146-Temperatures!$G$2)*'Pattern scaling'!FL146+Hosing!FP147</f>
        <v>6.8604379740699013</v>
      </c>
      <c r="FM146">
        <f ca="1">(Parameters!$B$125+Temperatures!$G146-Temperatures!$G$2)*'Pattern scaling'!FM146+Hosing!FQ147</f>
        <v>18.725560234359001</v>
      </c>
      <c r="FN146">
        <f ca="1">(Parameters!$B$125+Temperatures!$G146-Temperatures!$G$2)*'Pattern scaling'!FN146+Hosing!FR147</f>
        <v>28.551042738855497</v>
      </c>
      <c r="FO146">
        <f ca="1">(Parameters!$B$125+Temperatures!$G146-Temperatures!$G$2)*'Pattern scaling'!FO146+Hosing!FS147</f>
        <v>27.218853920748817</v>
      </c>
      <c r="FP146">
        <f ca="1">(Parameters!$B$125+Temperatures!$G146-Temperatures!$G$2)*'Pattern scaling'!FP146+Hosing!FT147</f>
        <v>27.745880973922382</v>
      </c>
      <c r="FQ146">
        <f ca="1">(Parameters!$B$125+Temperatures!$G146-Temperatures!$G$2)*'Pattern scaling'!FQ146+Hosing!FU147</f>
        <v>12.393566123478948</v>
      </c>
      <c r="FR146">
        <f ca="1">(Parameters!$B$125+Temperatures!$G146-Temperatures!$G$2)*'Pattern scaling'!FR146+Hosing!FV147</f>
        <v>16.687541464009705</v>
      </c>
      <c r="FS146">
        <f ca="1">(Parameters!$B$125+Temperatures!$G146-Temperatures!$G$2)*'Pattern scaling'!FS146+Hosing!FW147</f>
        <v>24.462886770574716</v>
      </c>
      <c r="FT146">
        <f ca="1">(Parameters!$B$125+Temperatures!$G146-Temperatures!$G$2)*'Pattern scaling'!FT146+Hosing!FX147</f>
        <v>22.022480249734681</v>
      </c>
      <c r="FU146">
        <f ca="1">(Parameters!$B$125+Temperatures!$G146-Temperatures!$G$2)*'Pattern scaling'!FU146+Hosing!FY147</f>
        <v>26.834775312995355</v>
      </c>
      <c r="FV146">
        <f ca="1">(Parameters!$B$125+Temperatures!$G146-Temperatures!$G$2)*'Pattern scaling'!FV146+Hosing!FZ147</f>
        <v>18.813546304724859</v>
      </c>
      <c r="FW146">
        <f ca="1">(Parameters!$B$125+Temperatures!$G146-Temperatures!$G$2)*'Pattern scaling'!FW146+Hosing!GA147</f>
        <v>14.118851616048195</v>
      </c>
      <c r="FX146">
        <f ca="1">(Parameters!$B$125+Temperatures!$G146-Temperatures!$G$2)*'Pattern scaling'!FX146+Hosing!GB147</f>
        <v>24.912277424587732</v>
      </c>
      <c r="FY146">
        <f ca="1">(Parameters!$B$125+Temperatures!$G146-Temperatures!$G$2)*'Pattern scaling'!FY146+Hosing!GC147</f>
        <v>20.739101916568679</v>
      </c>
      <c r="FZ146">
        <f ca="1">(Parameters!$B$125+Temperatures!$G146-Temperatures!$G$2)*'Pattern scaling'!FZ146+Hosing!GD147</f>
        <v>23.588316390651585</v>
      </c>
      <c r="GA146">
        <f ca="1">(Parameters!$B$125+Temperatures!$G146-Temperatures!$G$2)*'Pattern scaling'!GA146+Hosing!GE147</f>
        <v>23.404916498366127</v>
      </c>
      <c r="GB146">
        <f ca="1">(Parameters!$B$125+Temperatures!$G146-Temperatures!$G$2)*'Pattern scaling'!GB146+Hosing!GF147</f>
        <v>10.0527410756902</v>
      </c>
      <c r="GC146">
        <f ca="1">(Parameters!$B$125+Temperatures!$G146-Temperatures!$G$2)*'Pattern scaling'!GC146+Hosing!GG147</f>
        <v>17.801051958000031</v>
      </c>
      <c r="GD146">
        <f ca="1">(Parameters!$B$125+Temperatures!$G146-Temperatures!$G$2)*'Pattern scaling'!GD146+Hosing!GH147</f>
        <v>15.381211140538955</v>
      </c>
      <c r="GE146">
        <f ca="1">(Parameters!$B$125+Temperatures!$G146-Temperatures!$G$2)*'Pattern scaling'!GE146+Hosing!GI147</f>
        <v>14.662900164432621</v>
      </c>
      <c r="GF146">
        <f ca="1">(Parameters!$B$125+Temperatures!$G146-Temperatures!$G$2)*'Pattern scaling'!GF146+Hosing!GJ147</f>
        <v>25.096962223572135</v>
      </c>
      <c r="GG146">
        <f ca="1">(Parameters!$B$125+Temperatures!$G146-Temperatures!$G$2)*'Pattern scaling'!GG146+Hosing!GK147</f>
        <v>26.115088120898573</v>
      </c>
      <c r="GH146">
        <f ca="1">(Parameters!$B$125+Temperatures!$G146-Temperatures!$G$2)*'Pattern scaling'!GH146+Hosing!GL147</f>
        <v>23.332924385764308</v>
      </c>
      <c r="GI146">
        <f ca="1">(Parameters!$B$125+Temperatures!$G146-Temperatures!$G$2)*'Pattern scaling'!GI146+Hosing!GM147</f>
        <v>25.662889643486704</v>
      </c>
      <c r="GJ146">
        <f ca="1">(Parameters!$B$125+Temperatures!$G146-Temperatures!$G$2)*'Pattern scaling'!GJ146+Hosing!GN147</f>
        <v>21.137570379825924</v>
      </c>
      <c r="GK146">
        <f ca="1">(Parameters!$B$125+Temperatures!$G146-Temperatures!$G$2)*'Pattern scaling'!GK146+Hosing!GO147</f>
        <v>19.237672966349198</v>
      </c>
      <c r="GL146">
        <f ca="1">(Parameters!$B$125+Temperatures!$G146-Temperatures!$G$2)*'Pattern scaling'!GL146+Hosing!GP147</f>
        <v>22.686847891495812</v>
      </c>
      <c r="GM146">
        <f ca="1">(Parameters!$B$125+Temperatures!$G146-Temperatures!$G$2)*'Pattern scaling'!GM146+Hosing!GQ147</f>
        <v>21.5374996703008</v>
      </c>
    </row>
    <row r="147" spans="1:195" x14ac:dyDescent="0.25">
      <c r="A147" s="15">
        <v>2155</v>
      </c>
      <c r="B147">
        <f ca="1">(Parameters!$B$125+Temperatures!$G147-Temperatures!$G$2)*'Pattern scaling'!B147+Hosing!F148</f>
        <v>13.808158788220611</v>
      </c>
      <c r="C147">
        <f ca="1">(Parameters!$B$125+Temperatures!$G147-Temperatures!$G$2)*'Pattern scaling'!C147+Hosing!G148</f>
        <v>22.749013736156236</v>
      </c>
      <c r="D147">
        <f ca="1">(Parameters!$B$125+Temperatures!$G147-Temperatures!$G$2)*'Pattern scaling'!D147+Hosing!H148</f>
        <v>13.075691339310882</v>
      </c>
      <c r="E147">
        <f ca="1">(Parameters!$B$125+Temperatures!$G147-Temperatures!$G$2)*'Pattern scaling'!E147+Hosing!I148</f>
        <v>5.4348471628888957</v>
      </c>
      <c r="F147">
        <f ca="1">(Parameters!$B$125+Temperatures!$G147-Temperatures!$G$2)*'Pattern scaling'!F147+Hosing!J148</f>
        <v>27.503061994357878</v>
      </c>
      <c r="G147">
        <f ca="1">(Parameters!$B$125+Temperatures!$G147-Temperatures!$G$2)*'Pattern scaling'!G147+Hosing!K148</f>
        <v>18.144690781446801</v>
      </c>
      <c r="H147">
        <f ca="1">(Parameters!$B$125+Temperatures!$G147-Temperatures!$G$2)*'Pattern scaling'!H147+Hosing!L148</f>
        <v>9.8530309313600402</v>
      </c>
      <c r="I147">
        <f ca="1">(Parameters!$B$125+Temperatures!$G147-Temperatures!$G$2)*'Pattern scaling'!I147+Hosing!M148</f>
        <v>26.710676680696402</v>
      </c>
      <c r="J147">
        <f ca="1">(Parameters!$B$125+Temperatures!$G147-Temperatures!$G$2)*'Pattern scaling'!J147+Hosing!N148</f>
        <v>17.701082058205138</v>
      </c>
      <c r="K147">
        <f ca="1">(Parameters!$B$125+Temperatures!$G147-Temperatures!$G$2)*'Pattern scaling'!K147+Hosing!O148</f>
        <v>8.8903132258891393</v>
      </c>
      <c r="L147">
        <f ca="1">(Parameters!$B$125+Temperatures!$G147-Temperatures!$G$2)*'Pattern scaling'!L147+Hosing!P148</f>
        <v>14.820950263510021</v>
      </c>
      <c r="M147">
        <f ca="1">(Parameters!$B$125+Temperatures!$G147-Temperatures!$G$2)*'Pattern scaling'!M147+Hosing!Q148</f>
        <v>21.565019736112468</v>
      </c>
      <c r="N147">
        <f ca="1">(Parameters!$B$125+Temperatures!$G147-Temperatures!$G$2)*'Pattern scaling'!N147+Hosing!R148</f>
        <v>10.320597339972025</v>
      </c>
      <c r="O147">
        <f ca="1">(Parameters!$B$125+Temperatures!$G147-Temperatures!$G$2)*'Pattern scaling'!O147+Hosing!S148</f>
        <v>27.759918069910441</v>
      </c>
      <c r="P147">
        <f ca="1">(Parameters!$B$125+Temperatures!$G147-Temperatures!$G$2)*'Pattern scaling'!P147+Hosing!T148</f>
        <v>28.630611057955708</v>
      </c>
      <c r="Q147">
        <f ca="1">(Parameters!$B$125+Temperatures!$G147-Temperatures!$G$2)*'Pattern scaling'!Q147+Hosing!U148</f>
        <v>25.77201023430429</v>
      </c>
      <c r="R147">
        <f ca="1">(Parameters!$B$125+Temperatures!$G147-Temperatures!$G$2)*'Pattern scaling'!R147+Hosing!V148</f>
        <v>12.085617799825114</v>
      </c>
      <c r="S147">
        <f ca="1">(Parameters!$B$125+Temperatures!$G147-Temperatures!$G$2)*'Pattern scaling'!S147+Hosing!W148</f>
        <v>28.224232055275422</v>
      </c>
      <c r="T147">
        <f ca="1">(Parameters!$B$125+Temperatures!$G147-Temperatures!$G$2)*'Pattern scaling'!T147+Hosing!X148</f>
        <v>25.381513369783828</v>
      </c>
      <c r="U147">
        <f ca="1">(Parameters!$B$125+Temperatures!$G147-Temperatures!$G$2)*'Pattern scaling'!U147+Hosing!Y148</f>
        <v>10.561635217822662</v>
      </c>
      <c r="V147">
        <f ca="1">(Parameters!$B$125+Temperatures!$G147-Temperatures!$G$2)*'Pattern scaling'!V147+Hosing!Z148</f>
        <v>8.1692369500210305</v>
      </c>
      <c r="W147">
        <f ca="1">(Parameters!$B$125+Temperatures!$G147-Temperatures!$G$2)*'Pattern scaling'!W147+Hosing!AA148</f>
        <v>25.933154266369648</v>
      </c>
      <c r="X147">
        <f ca="1">(Parameters!$B$125+Temperatures!$G147-Temperatures!$G$2)*'Pattern scaling'!X147+Hosing!AB148</f>
        <v>23.927029213611537</v>
      </c>
      <c r="Y147">
        <f ca="1">(Parameters!$B$125+Temperatures!$G147-Temperatures!$G$2)*'Pattern scaling'!Y147+Hosing!AC148</f>
        <v>17.058077005505023</v>
      </c>
      <c r="Z147">
        <f ca="1">(Parameters!$B$125+Temperatures!$G147-Temperatures!$G$2)*'Pattern scaling'!Z147+Hosing!AD148</f>
        <v>23.70509052387057</v>
      </c>
      <c r="AA147">
        <f ca="1">(Parameters!$B$125+Temperatures!$G147-Temperatures!$G$2)*'Pattern scaling'!AA147+Hosing!AE148</f>
        <v>26.503106397061991</v>
      </c>
      <c r="AB147">
        <f ca="1">(Parameters!$B$125+Temperatures!$G147-Temperatures!$G$2)*'Pattern scaling'!AB147+Hosing!AF148</f>
        <v>27.475778114476405</v>
      </c>
      <c r="AC147">
        <f ca="1">(Parameters!$B$125+Temperatures!$G147-Temperatures!$G$2)*'Pattern scaling'!AC147+Hosing!AG148</f>
        <v>13.654952111767358</v>
      </c>
      <c r="AD147">
        <f ca="1">(Parameters!$B$125+Temperatures!$G147-Temperatures!$G$2)*'Pattern scaling'!AD147+Hosing!AH148</f>
        <v>22.709524420953592</v>
      </c>
      <c r="AE147">
        <f ca="1">(Parameters!$B$125+Temperatures!$G147-Temperatures!$G$2)*'Pattern scaling'!AE147+Hosing!AI148</f>
        <v>26.12546655208536</v>
      </c>
      <c r="AF147">
        <f ca="1">(Parameters!$B$125+Temperatures!$G147-Temperatures!$G$2)*'Pattern scaling'!AF147+Hosing!AJ148</f>
        <v>7.7511991947998098</v>
      </c>
      <c r="AG147">
        <f ca="1">(Parameters!$B$125+Temperatures!$G147-Temperatures!$G$2)*'Pattern scaling'!AG147+Hosing!AK148</f>
        <v>8.5213019528030127</v>
      </c>
      <c r="AH147">
        <f ca="1">(Parameters!$B$125+Temperatures!$G147-Temperatures!$G$2)*'Pattern scaling'!AH147+Hosing!AL148</f>
        <v>13.280367762863509</v>
      </c>
      <c r="AI147">
        <f ca="1">(Parameters!$B$125+Temperatures!$G147-Temperatures!$G$2)*'Pattern scaling'!AI147+Hosing!AM148</f>
        <v>15.727954058467493</v>
      </c>
      <c r="AJ147">
        <f ca="1">(Parameters!$B$125+Temperatures!$G147-Temperatures!$G$2)*'Pattern scaling'!AJ147+Hosing!AN148</f>
        <v>26.586485512552208</v>
      </c>
      <c r="AK147">
        <f ca="1">(Parameters!$B$125+Temperatures!$G147-Temperatures!$G$2)*'Pattern scaling'!AK147+Hosing!AO148</f>
        <v>25.600631757538704</v>
      </c>
      <c r="AL147">
        <f ca="1">(Parameters!$B$125+Temperatures!$G147-Temperatures!$G$2)*'Pattern scaling'!AL147+Hosing!AP148</f>
        <v>24.765810063033996</v>
      </c>
      <c r="AM147">
        <f ca="1">(Parameters!$B$125+Temperatures!$G147-Temperatures!$G$2)*'Pattern scaling'!AM147+Hosing!AQ148</f>
        <v>25.421434024417596</v>
      </c>
      <c r="AN147">
        <f ca="1">(Parameters!$B$125+Temperatures!$G147-Temperatures!$G$2)*'Pattern scaling'!AN147+Hosing!AR148</f>
        <v>20.91929272747258</v>
      </c>
      <c r="AO147">
        <f ca="1">(Parameters!$B$125+Temperatures!$G147-Temperatures!$G$2)*'Pattern scaling'!AO147+Hosing!AS148</f>
        <v>24.864808732327496</v>
      </c>
      <c r="AP147">
        <f ca="1">(Parameters!$B$125+Temperatures!$G147-Temperatures!$G$2)*'Pattern scaling'!AP147+Hosing!AT148</f>
        <v>21.584868206465991</v>
      </c>
      <c r="AQ147">
        <f ca="1">(Parameters!$B$125+Temperatures!$G147-Temperatures!$G$2)*'Pattern scaling'!AQ147+Hosing!AU148</f>
        <v>22.776535332307876</v>
      </c>
      <c r="AR147">
        <f ca="1">(Parameters!$B$125+Temperatures!$G147-Temperatures!$G$2)*'Pattern scaling'!AR147+Hosing!AV148</f>
        <v>26.107617368915101</v>
      </c>
      <c r="AS147">
        <f ca="1">(Parameters!$B$125+Temperatures!$G147-Temperatures!$G$2)*'Pattern scaling'!AS147+Hosing!AW148</f>
        <v>18.300293223533817</v>
      </c>
      <c r="AT147">
        <f ca="1">(Parameters!$B$125+Temperatures!$G147-Temperatures!$G$2)*'Pattern scaling'!AT147+Hosing!AX148</f>
        <v>9.0705639996995515</v>
      </c>
      <c r="AU147">
        <f ca="1">(Parameters!$B$125+Temperatures!$G147-Temperatures!$G$2)*'Pattern scaling'!AU147+Hosing!AY148</f>
        <v>9.7820121793535293</v>
      </c>
      <c r="AV147">
        <f ca="1">(Parameters!$B$125+Temperatures!$G147-Temperatures!$G$2)*'Pattern scaling'!AV147+Hosing!AZ148</f>
        <v>29.130305255284394</v>
      </c>
      <c r="AW147">
        <f ca="1">(Parameters!$B$125+Temperatures!$G147-Temperatures!$G$2)*'Pattern scaling'!AW147+Hosing!BA148</f>
        <v>23.46925292279813</v>
      </c>
      <c r="AX147">
        <f ca="1">(Parameters!$B$125+Temperatures!$G147-Temperatures!$G$2)*'Pattern scaling'!AX147+Hosing!BB148</f>
        <v>8.7859046121410884</v>
      </c>
      <c r="AY147">
        <f ca="1">(Parameters!$B$125+Temperatures!$G147-Temperatures!$G$2)*'Pattern scaling'!AY147+Hosing!BC148</f>
        <v>25.280280110378499</v>
      </c>
      <c r="AZ147">
        <f ca="1">(Parameters!$B$125+Temperatures!$G147-Temperatures!$G$2)*'Pattern scaling'!AZ147+Hosing!BD148</f>
        <v>17.552062910746557</v>
      </c>
      <c r="BA147">
        <f ca="1">(Parameters!$B$125+Temperatures!$G147-Temperatures!$G$2)*'Pattern scaling'!BA147+Hosing!BE148</f>
        <v>21.122833898209677</v>
      </c>
      <c r="BB147">
        <f ca="1">(Parameters!$B$125+Temperatures!$G147-Temperatures!$G$2)*'Pattern scaling'!BB147+Hosing!BF148</f>
        <v>22.223064773535715</v>
      </c>
      <c r="BC147">
        <f ca="1">(Parameters!$B$125+Temperatures!$G147-Temperatures!$G$2)*'Pattern scaling'!BC147+Hosing!BG148</f>
        <v>23.24814647684909</v>
      </c>
      <c r="BD147">
        <f ca="1">(Parameters!$B$125+Temperatures!$G147-Temperatures!$G$2)*'Pattern scaling'!BD147+Hosing!BH148</f>
        <v>22.881755271396337</v>
      </c>
      <c r="BE147">
        <f ca="1">(Parameters!$B$125+Temperatures!$G147-Temperatures!$G$2)*'Pattern scaling'!BE147+Hosing!BI148</f>
        <v>14.919885471327765</v>
      </c>
      <c r="BF147">
        <f ca="1">(Parameters!$B$125+Temperatures!$G147-Temperatures!$G$2)*'Pattern scaling'!BF147+Hosing!BJ148</f>
        <v>7.0718539954296773</v>
      </c>
      <c r="BG147">
        <f ca="1">(Parameters!$B$125+Temperatures!$G147-Temperatures!$G$2)*'Pattern scaling'!BG147+Hosing!BK148</f>
        <v>20.319072796677546</v>
      </c>
      <c r="BH147">
        <f ca="1">(Parameters!$B$125+Temperatures!$G147-Temperatures!$G$2)*'Pattern scaling'!BH147+Hosing!BL148</f>
        <v>5.6388346414458521</v>
      </c>
      <c r="BI147">
        <f ca="1">(Parameters!$B$125+Temperatures!$G147-Temperatures!$G$2)*'Pattern scaling'!BI147+Hosing!BM148</f>
        <v>23.799077433942699</v>
      </c>
      <c r="BJ147">
        <f ca="1">(Parameters!$B$125+Temperatures!$G147-Temperatures!$G$2)*'Pattern scaling'!BJ147+Hosing!BN148</f>
        <v>11.517007144710751</v>
      </c>
      <c r="BK147">
        <f ca="1">(Parameters!$B$125+Temperatures!$G147-Temperatures!$G$2)*'Pattern scaling'!BK147+Hosing!BO148</f>
        <v>27.225748337130728</v>
      </c>
      <c r="BL147">
        <f ca="1">(Parameters!$B$125+Temperatures!$G147-Temperatures!$G$2)*'Pattern scaling'!BL147+Hosing!BP148</f>
        <v>26.061182976585627</v>
      </c>
      <c r="BM147">
        <f ca="1">(Parameters!$B$125+Temperatures!$G147-Temperatures!$G$2)*'Pattern scaling'!BM147+Hosing!BQ148</f>
        <v>9.480062367135389</v>
      </c>
      <c r="BN147">
        <f ca="1">(Parameters!$B$125+Temperatures!$G147-Temperatures!$G$2)*'Pattern scaling'!BN147+Hosing!BR148</f>
        <v>11.169630237039589</v>
      </c>
      <c r="BO147">
        <f ca="1">(Parameters!$B$125+Temperatures!$G147-Temperatures!$G$2)*'Pattern scaling'!BO147+Hosing!BS148</f>
        <v>27.286968468525234</v>
      </c>
      <c r="BP147">
        <f ca="1">(Parameters!$B$125+Temperatures!$G147-Temperatures!$G$2)*'Pattern scaling'!BP147+Hosing!BT148</f>
        <v>25.574047336927297</v>
      </c>
      <c r="BQ147">
        <f ca="1">(Parameters!$B$125+Temperatures!$G147-Temperatures!$G$2)*'Pattern scaling'!BQ147+Hosing!BU148</f>
        <v>24.746784843204821</v>
      </c>
      <c r="BR147">
        <f ca="1">(Parameters!$B$125+Temperatures!$G147-Temperatures!$G$2)*'Pattern scaling'!BR147+Hosing!BV148</f>
        <v>27.255811669103789</v>
      </c>
      <c r="BS147">
        <f ca="1">(Parameters!$B$125+Temperatures!$G147-Temperatures!$G$2)*'Pattern scaling'!BS147+Hosing!BW148</f>
        <v>27.156851916602598</v>
      </c>
      <c r="BT147">
        <f ca="1">(Parameters!$B$125+Temperatures!$G147-Temperatures!$G$2)*'Pattern scaling'!BT147+Hosing!BX148</f>
        <v>24.634152170999094</v>
      </c>
      <c r="BU147">
        <f ca="1">(Parameters!$B$125+Temperatures!$G147-Temperatures!$G$2)*'Pattern scaling'!BU147+Hosing!BY148</f>
        <v>15.760657461836503</v>
      </c>
      <c r="BV147">
        <f ca="1">(Parameters!$B$125+Temperatures!$G147-Temperatures!$G$2)*'Pattern scaling'!BV147+Hosing!BZ148</f>
        <v>26.379750445547213</v>
      </c>
      <c r="BW147">
        <f ca="1">(Parameters!$B$125+Temperatures!$G147-Temperatures!$G$2)*'Pattern scaling'!BW147+Hosing!CA148</f>
        <v>20.854811851533881</v>
      </c>
      <c r="BX147">
        <f ca="1">(Parameters!$B$125+Temperatures!$G147-Temperatures!$G$2)*'Pattern scaling'!BX147+Hosing!CB148</f>
        <v>26.332180948578824</v>
      </c>
      <c r="BY147">
        <f ca="1">(Parameters!$B$125+Temperatures!$G147-Temperatures!$G$2)*'Pattern scaling'!BY147+Hosing!CC148</f>
        <v>27.03548507917813</v>
      </c>
      <c r="BZ147">
        <f ca="1">(Parameters!$B$125+Temperatures!$G147-Temperatures!$G$2)*'Pattern scaling'!BZ147+Hosing!CD148</f>
        <v>23.349948197968057</v>
      </c>
      <c r="CA147">
        <f ca="1">(Parameters!$B$125+Temperatures!$G147-Temperatures!$G$2)*'Pattern scaling'!CA147+Hosing!CE148</f>
        <v>23.356751488099864</v>
      </c>
      <c r="CB147">
        <f ca="1">(Parameters!$B$125+Temperatures!$G147-Temperatures!$G$2)*'Pattern scaling'!CB147+Hosing!CF148</f>
        <v>12.033481937282449</v>
      </c>
      <c r="CC147">
        <f ca="1">(Parameters!$B$125+Temperatures!$G147-Temperatures!$G$2)*'Pattern scaling'!CC147+Hosing!CG148</f>
        <v>25.523491097599887</v>
      </c>
      <c r="CD147">
        <f ca="1">(Parameters!$B$125+Temperatures!$G147-Temperatures!$G$2)*'Pattern scaling'!CD147+Hosing!CH148</f>
        <v>11.507294141852702</v>
      </c>
      <c r="CE147">
        <f ca="1">(Parameters!$B$125+Temperatures!$G147-Temperatures!$G$2)*'Pattern scaling'!CE147+Hosing!CI148</f>
        <v>26.297787262920572</v>
      </c>
      <c r="CF147">
        <f ca="1">(Parameters!$B$125+Temperatures!$G147-Temperatures!$G$2)*'Pattern scaling'!CF147+Hosing!CJ148</f>
        <v>25.717913550182008</v>
      </c>
      <c r="CG147">
        <f ca="1">(Parameters!$B$125+Temperatures!$G147-Temperatures!$G$2)*'Pattern scaling'!CG147+Hosing!CK148</f>
        <v>9.2840550933462236</v>
      </c>
      <c r="CH147">
        <f ca="1">(Parameters!$B$125+Temperatures!$G147-Temperatures!$G$2)*'Pattern scaling'!CH147+Hosing!CL148</f>
        <v>16.60020796109637</v>
      </c>
      <c r="CI147">
        <f ca="1">(Parameters!$B$125+Temperatures!$G147-Temperatures!$G$2)*'Pattern scaling'!CI147+Hosing!CM148</f>
        <v>23.583777552068067</v>
      </c>
      <c r="CJ147">
        <f ca="1">(Parameters!$B$125+Temperatures!$G147-Temperatures!$G$2)*'Pattern scaling'!CJ147+Hosing!CN148</f>
        <v>3.6884176430057596</v>
      </c>
      <c r="CK147">
        <f ca="1">(Parameters!$B$125+Temperatures!$G147-Temperatures!$G$2)*'Pattern scaling'!CK147+Hosing!CO148</f>
        <v>20.23235992068706</v>
      </c>
      <c r="CL147">
        <f ca="1">(Parameters!$B$125+Temperatures!$G147-Temperatures!$G$2)*'Pattern scaling'!CL147+Hosing!CP148</f>
        <v>13.650821223507066</v>
      </c>
      <c r="CM147">
        <f ca="1">(Parameters!$B$125+Temperatures!$G147-Temperatures!$G$2)*'Pattern scaling'!CM147+Hosing!CQ148</f>
        <v>25.391725634783942</v>
      </c>
      <c r="CN147">
        <f ca="1">(Parameters!$B$125+Temperatures!$G147-Temperatures!$G$2)*'Pattern scaling'!CN147+Hosing!CR148</f>
        <v>19.415734280925189</v>
      </c>
      <c r="CO147">
        <f ca="1">(Parameters!$B$125+Temperatures!$G147-Temperatures!$G$2)*'Pattern scaling'!CO147+Hosing!CS148</f>
        <v>15.036214464062125</v>
      </c>
      <c r="CP147">
        <f ca="1">(Parameters!$B$125+Temperatures!$G147-Temperatures!$G$2)*'Pattern scaling'!CP147+Hosing!CT148</f>
        <v>8.4383250879983791</v>
      </c>
      <c r="CQ147">
        <f ca="1">(Parameters!$B$125+Temperatures!$G147-Temperatures!$G$2)*'Pattern scaling'!CQ147+Hosing!CU148</f>
        <v>21.857342990755416</v>
      </c>
      <c r="CR147">
        <f ca="1">(Parameters!$B$125+Temperatures!$G147-Temperatures!$G$2)*'Pattern scaling'!CR147+Hosing!CV148</f>
        <v>5.3023917317370142</v>
      </c>
      <c r="CS147">
        <f ca="1">(Parameters!$B$125+Temperatures!$G147-Temperatures!$G$2)*'Pattern scaling'!CS147+Hosing!CW148</f>
        <v>28.281387798572855</v>
      </c>
      <c r="CT147">
        <f ca="1">(Parameters!$B$125+Temperatures!$G147-Temperatures!$G$2)*'Pattern scaling'!CT147+Hosing!CX148</f>
        <v>25.672115217772024</v>
      </c>
      <c r="CU147">
        <f ca="1">(Parameters!$B$125+Temperatures!$G147-Temperatures!$G$2)*'Pattern scaling'!CU147+Hosing!CY148</f>
        <v>12.887141717667127</v>
      </c>
      <c r="CV147">
        <f ca="1">(Parameters!$B$125+Temperatures!$G147-Temperatures!$G$2)*'Pattern scaling'!CV147+Hosing!CZ148</f>
        <v>26.682330027247147</v>
      </c>
      <c r="CW147">
        <f ca="1">(Parameters!$B$125+Temperatures!$G147-Temperatures!$G$2)*'Pattern scaling'!CW147+Hosing!DA148</f>
        <v>24.965319770569785</v>
      </c>
      <c r="CX147">
        <f ca="1">(Parameters!$B$125+Temperatures!$G147-Temperatures!$G$2)*'Pattern scaling'!CX147+Hosing!DB148</f>
        <v>17.14651256419468</v>
      </c>
      <c r="CY147">
        <f ca="1">(Parameters!$B$125+Temperatures!$G147-Temperatures!$G$2)*'Pattern scaling'!CY147+Hosing!DC148</f>
        <v>25.317674419233072</v>
      </c>
      <c r="CZ147">
        <f ca="1">(Parameters!$B$125+Temperatures!$G147-Temperatures!$G$2)*'Pattern scaling'!CZ147+Hosing!DD148</f>
        <v>20.94335374671541</v>
      </c>
      <c r="DA147">
        <f ca="1">(Parameters!$B$125+Temperatures!$G147-Temperatures!$G$2)*'Pattern scaling'!DA147+Hosing!DE148</f>
        <v>6.4487341143146164</v>
      </c>
      <c r="DB147">
        <f ca="1">(Parameters!$B$125+Temperatures!$G147-Temperatures!$G$2)*'Pattern scaling'!DB147+Hosing!DF148</f>
        <v>26.268806679963376</v>
      </c>
      <c r="DC147">
        <f ca="1">(Parameters!$B$125+Temperatures!$G147-Temperatures!$G$2)*'Pattern scaling'!DC147+Hosing!DG148</f>
        <v>14.116844331019248</v>
      </c>
      <c r="DD147">
        <f ca="1">(Parameters!$B$125+Temperatures!$G147-Temperatures!$G$2)*'Pattern scaling'!DD147+Hosing!DH148</f>
        <v>8.029463100563488</v>
      </c>
      <c r="DE147">
        <f ca="1">(Parameters!$B$125+Temperatures!$G147-Temperatures!$G$2)*'Pattern scaling'!DE147+Hosing!DI148</f>
        <v>9.7256117160226019</v>
      </c>
      <c r="DF147">
        <f ca="1">(Parameters!$B$125+Temperatures!$G147-Temperatures!$G$2)*'Pattern scaling'!DF147+Hosing!DJ148</f>
        <v>7.7688184437638466</v>
      </c>
      <c r="DG147">
        <f ca="1">(Parameters!$B$125+Temperatures!$G147-Temperatures!$G$2)*'Pattern scaling'!DG147+Hosing!DK148</f>
        <v>18.199852347890644</v>
      </c>
      <c r="DH147">
        <f ca="1">(Parameters!$B$125+Temperatures!$G147-Temperatures!$G$2)*'Pattern scaling'!DH147+Hosing!DL148</f>
        <v>11.356180051089041</v>
      </c>
      <c r="DI147">
        <f ca="1">(Parameters!$B$125+Temperatures!$G147-Temperatures!$G$2)*'Pattern scaling'!DI147+Hosing!DM148</f>
        <v>21.443947642947506</v>
      </c>
      <c r="DJ147">
        <f ca="1">(Parameters!$B$125+Temperatures!$G147-Temperatures!$G$2)*'Pattern scaling'!DJ147+Hosing!DN148</f>
        <v>20.553079359257556</v>
      </c>
      <c r="DK147">
        <f ca="1">(Parameters!$B$125+Temperatures!$G147-Temperatures!$G$2)*'Pattern scaling'!DK147+Hosing!DO148</f>
        <v>11.504087205462461</v>
      </c>
      <c r="DL147">
        <f ca="1">(Parameters!$B$125+Temperatures!$G147-Temperatures!$G$2)*'Pattern scaling'!DL147+Hosing!DP148</f>
        <v>28.377338694329691</v>
      </c>
      <c r="DM147">
        <f ca="1">(Parameters!$B$125+Temperatures!$G147-Temperatures!$G$2)*'Pattern scaling'!DM147+Hosing!DQ148</f>
        <v>26.177965513336783</v>
      </c>
      <c r="DN147">
        <f ca="1">(Parameters!$B$125+Temperatures!$G147-Temperatures!$G$2)*'Pattern scaling'!DN147+Hosing!DR148</f>
        <v>10.745782010344415</v>
      </c>
      <c r="DO147">
        <f ca="1">(Parameters!$B$125+Temperatures!$G147-Temperatures!$G$2)*'Pattern scaling'!DO147+Hosing!DS148</f>
        <v>0.44783045606495497</v>
      </c>
      <c r="DP147">
        <f ca="1">(Parameters!$B$125+Temperatures!$G147-Temperatures!$G$2)*'Pattern scaling'!DP147+Hosing!DT148</f>
        <v>24.352500538802438</v>
      </c>
      <c r="DQ147">
        <f ca="1">(Parameters!$B$125+Temperatures!$G147-Temperatures!$G$2)*'Pattern scaling'!DQ147+Hosing!DU148</f>
        <v>28.556259424085471</v>
      </c>
      <c r="DR147">
        <f ca="1">(Parameters!$B$125+Temperatures!$G147-Temperatures!$G$2)*'Pattern scaling'!DR147+Hosing!DV148</f>
        <v>25.992838346016171</v>
      </c>
      <c r="DS147">
        <f ca="1">(Parameters!$B$125+Temperatures!$G147-Temperatures!$G$2)*'Pattern scaling'!DS147+Hosing!DW148</f>
        <v>22.11617779620758</v>
      </c>
      <c r="DT147">
        <f ca="1">(Parameters!$B$125+Temperatures!$G147-Temperatures!$G$2)*'Pattern scaling'!DT147+Hosing!DX148</f>
        <v>22.762487369248852</v>
      </c>
      <c r="DU147">
        <f ca="1">(Parameters!$B$125+Temperatures!$G147-Temperatures!$G$2)*'Pattern scaling'!DU147+Hosing!DY148</f>
        <v>26.960617876696045</v>
      </c>
      <c r="DV147">
        <f ca="1">(Parameters!$B$125+Temperatures!$G147-Temperatures!$G$2)*'Pattern scaling'!DV147+Hosing!DZ148</f>
        <v>22.602886501276281</v>
      </c>
      <c r="DW147">
        <f ca="1">(Parameters!$B$125+Temperatures!$G147-Temperatures!$G$2)*'Pattern scaling'!DW147+Hosing!EA148</f>
        <v>21.382221327711349</v>
      </c>
      <c r="DX147">
        <f ca="1">(Parameters!$B$125+Temperatures!$G147-Temperatures!$G$2)*'Pattern scaling'!DX147+Hosing!EB148</f>
        <v>28.934896538181377</v>
      </c>
      <c r="DY147">
        <f ca="1">(Parameters!$B$125+Temperatures!$G147-Temperatures!$G$2)*'Pattern scaling'!DY147+Hosing!EC148</f>
        <v>27.252917148591731</v>
      </c>
      <c r="DZ147">
        <f ca="1">(Parameters!$B$125+Temperatures!$G147-Temperatures!$G$2)*'Pattern scaling'!DZ147+Hosing!ED148</f>
        <v>25.385836097204542</v>
      </c>
      <c r="EA147">
        <f ca="1">(Parameters!$B$125+Temperatures!$G147-Temperatures!$G$2)*'Pattern scaling'!EA147+Hosing!EE148</f>
        <v>10.168373267154154</v>
      </c>
      <c r="EB147">
        <f ca="1">(Parameters!$B$125+Temperatures!$G147-Temperatures!$G$2)*'Pattern scaling'!EB147+Hosing!EF148</f>
        <v>5.0448377811903589</v>
      </c>
      <c r="EC147">
        <f ca="1">(Parameters!$B$125+Temperatures!$G147-Temperatures!$G$2)*'Pattern scaling'!EC147+Hosing!EG148</f>
        <v>20.346010111477632</v>
      </c>
      <c r="ED147">
        <f ca="1">(Parameters!$B$125+Temperatures!$G147-Temperatures!$G$2)*'Pattern scaling'!ED147+Hosing!EH148</f>
        <v>26.679808139180846</v>
      </c>
      <c r="EE147">
        <f ca="1">(Parameters!$B$125+Temperatures!$G147-Temperatures!$G$2)*'Pattern scaling'!EE147+Hosing!EI148</f>
        <v>12.858676932319485</v>
      </c>
      <c r="EF147">
        <f ca="1">(Parameters!$B$125+Temperatures!$G147-Temperatures!$G$2)*'Pattern scaling'!EF147+Hosing!EJ148</f>
        <v>25.871659164853448</v>
      </c>
      <c r="EG147">
        <f ca="1">(Parameters!$B$125+Temperatures!$G147-Temperatures!$G$2)*'Pattern scaling'!EG147+Hosing!EK148</f>
        <v>24.088347116113319</v>
      </c>
      <c r="EH147">
        <f ca="1">(Parameters!$B$125+Temperatures!$G147-Temperatures!$G$2)*'Pattern scaling'!EH147+Hosing!EL148</f>
        <v>25.552414836121855</v>
      </c>
      <c r="EI147">
        <f ca="1">(Parameters!$B$125+Temperatures!$G147-Temperatures!$G$2)*'Pattern scaling'!EI147+Hosing!EM148</f>
        <v>18.476457695875009</v>
      </c>
      <c r="EJ147">
        <f ca="1">(Parameters!$B$125+Temperatures!$G147-Temperatures!$G$2)*'Pattern scaling'!EJ147+Hosing!EN148</f>
        <v>25.956463865423853</v>
      </c>
      <c r="EK147">
        <f ca="1">(Parameters!$B$125+Temperatures!$G147-Temperatures!$G$2)*'Pattern scaling'!EK147+Hosing!EO148</f>
        <v>27.388764172696508</v>
      </c>
      <c r="EL147">
        <f ca="1">(Parameters!$B$125+Temperatures!$G147-Temperatures!$G$2)*'Pattern scaling'!EL147+Hosing!EP148</f>
        <v>23.795779699798725</v>
      </c>
      <c r="EM147">
        <f ca="1">(Parameters!$B$125+Temperatures!$G147-Temperatures!$G$2)*'Pattern scaling'!EM147+Hosing!EQ148</f>
        <v>9.331488229069091</v>
      </c>
      <c r="EN147">
        <f ca="1">(Parameters!$B$125+Temperatures!$G147-Temperatures!$G$2)*'Pattern scaling'!EN147+Hosing!ER148</f>
        <v>24.960641867067057</v>
      </c>
      <c r="EO147">
        <f ca="1">(Parameters!$B$125+Temperatures!$G147-Temperatures!$G$2)*'Pattern scaling'!EO147+Hosing!ES148</f>
        <v>9.5369426432156779</v>
      </c>
      <c r="EP147">
        <f ca="1">(Parameters!$B$125+Temperatures!$G147-Temperatures!$G$2)*'Pattern scaling'!EP147+Hosing!ET148</f>
        <v>15.569332553306779</v>
      </c>
      <c r="EQ147">
        <f ca="1">(Parameters!$B$125+Temperatures!$G147-Temperatures!$G$2)*'Pattern scaling'!EQ147+Hosing!EU148</f>
        <v>23.715062848180551</v>
      </c>
      <c r="ER147">
        <f ca="1">(Parameters!$B$125+Temperatures!$G147-Temperatures!$G$2)*'Pattern scaling'!ER147+Hosing!EV148</f>
        <v>19.470099987625744</v>
      </c>
      <c r="ES147">
        <f ca="1">(Parameters!$B$125+Temperatures!$G147-Temperatures!$G$2)*'Pattern scaling'!ES147+Hosing!EW148</f>
        <v>27.908381204250205</v>
      </c>
      <c r="ET147">
        <f ca="1">(Parameters!$B$125+Temperatures!$G147-Temperatures!$G$2)*'Pattern scaling'!ET147+Hosing!EX148</f>
        <v>16.295335175512932</v>
      </c>
      <c r="EU147">
        <f ca="1">(Parameters!$B$125+Temperatures!$G147-Temperatures!$G$2)*'Pattern scaling'!EU147+Hosing!EY148</f>
        <v>10.984866287132318</v>
      </c>
      <c r="EV147">
        <f ca="1">(Parameters!$B$125+Temperatures!$G147-Temperatures!$G$2)*'Pattern scaling'!EV147+Hosing!EZ148</f>
        <v>6.0322880610572689</v>
      </c>
      <c r="EW147">
        <f ca="1">(Parameters!$B$125+Temperatures!$G147-Temperatures!$G$2)*'Pattern scaling'!EW147+Hosing!FA148</f>
        <v>19.741359970933143</v>
      </c>
      <c r="EX147">
        <f ca="1">(Parameters!$B$125+Temperatures!$G147-Temperatures!$G$2)*'Pattern scaling'!EX147+Hosing!FB148</f>
        <v>26.047755040865074</v>
      </c>
      <c r="EY147">
        <f ca="1">(Parameters!$B$125+Temperatures!$G147-Temperatures!$G$2)*'Pattern scaling'!EY147+Hosing!FC148</f>
        <v>29.322632311509015</v>
      </c>
      <c r="EZ147">
        <f ca="1">(Parameters!$B$125+Temperatures!$G147-Temperatures!$G$2)*'Pattern scaling'!EZ147+Hosing!FD148</f>
        <v>26.924195722497078</v>
      </c>
      <c r="FA147">
        <f ca="1">(Parameters!$B$125+Temperatures!$G147-Temperatures!$G$2)*'Pattern scaling'!FA147+Hosing!FE148</f>
        <v>24.76125685928638</v>
      </c>
      <c r="FB147">
        <f ca="1">(Parameters!$B$125+Temperatures!$G147-Temperatures!$G$2)*'Pattern scaling'!FB147+Hosing!FF148</f>
        <v>25.877106334517652</v>
      </c>
      <c r="FC147">
        <f ca="1">(Parameters!$B$125+Temperatures!$G147-Temperatures!$G$2)*'Pattern scaling'!FC147+Hosing!FG148</f>
        <v>24.745855164386054</v>
      </c>
      <c r="FD147">
        <f ca="1">(Parameters!$B$125+Temperatures!$G147-Temperatures!$G$2)*'Pattern scaling'!FD147+Hosing!FH148</f>
        <v>11.938052695285833</v>
      </c>
      <c r="FE147">
        <f ca="1">(Parameters!$B$125+Temperatures!$G147-Temperatures!$G$2)*'Pattern scaling'!FE147+Hosing!FI148</f>
        <v>27.115859453987831</v>
      </c>
      <c r="FF147">
        <f ca="1">(Parameters!$B$125+Temperatures!$G147-Temperatures!$G$2)*'Pattern scaling'!FF147+Hosing!FJ148</f>
        <v>12.338688876604264</v>
      </c>
      <c r="FG147">
        <f ca="1">(Parameters!$B$125+Temperatures!$G147-Temperatures!$G$2)*'Pattern scaling'!FG147+Hosing!FK148</f>
        <v>28.225314147332245</v>
      </c>
      <c r="FH147">
        <f ca="1">(Parameters!$B$125+Temperatures!$G147-Temperatures!$G$2)*'Pattern scaling'!FH147+Hosing!FL148</f>
        <v>21.347278694697081</v>
      </c>
      <c r="FI147">
        <f ca="1">(Parameters!$B$125+Temperatures!$G147-Temperatures!$G$2)*'Pattern scaling'!FI147+Hosing!FM148</f>
        <v>27.106546817658103</v>
      </c>
      <c r="FJ147">
        <f ca="1">(Parameters!$B$125+Temperatures!$G147-Temperatures!$G$2)*'Pattern scaling'!FJ147+Hosing!FN148</f>
        <v>9.208136586606896</v>
      </c>
      <c r="FK147">
        <f ca="1">(Parameters!$B$125+Temperatures!$G147-Temperatures!$G$2)*'Pattern scaling'!FK147+Hosing!FO148</f>
        <v>10.245537934804293</v>
      </c>
      <c r="FL147">
        <f ca="1">(Parameters!$B$125+Temperatures!$G147-Temperatures!$G$2)*'Pattern scaling'!FL147+Hosing!FP148</f>
        <v>6.8592527375649803</v>
      </c>
      <c r="FM147">
        <f ca="1">(Parameters!$B$125+Temperatures!$G147-Temperatures!$G$2)*'Pattern scaling'!FM147+Hosing!FQ148</f>
        <v>18.724146465537434</v>
      </c>
      <c r="FN147">
        <f ca="1">(Parameters!$B$125+Temperatures!$G147-Temperatures!$G$2)*'Pattern scaling'!FN147+Hosing!FR148</f>
        <v>28.549589717106603</v>
      </c>
      <c r="FO147">
        <f ca="1">(Parameters!$B$125+Temperatures!$G147-Temperatures!$G$2)*'Pattern scaling'!FO147+Hosing!FS148</f>
        <v>27.217512019828494</v>
      </c>
      <c r="FP147">
        <f ca="1">(Parameters!$B$125+Temperatures!$G147-Temperatures!$G$2)*'Pattern scaling'!FP147+Hosing!FT148</f>
        <v>27.744588301632522</v>
      </c>
      <c r="FQ147">
        <f ca="1">(Parameters!$B$125+Temperatures!$G147-Temperatures!$G$2)*'Pattern scaling'!FQ147+Hosing!FU148</f>
        <v>12.3920250307609</v>
      </c>
      <c r="FR147">
        <f ca="1">(Parameters!$B$125+Temperatures!$G147-Temperatures!$G$2)*'Pattern scaling'!FR147+Hosing!FV148</f>
        <v>16.686100301722213</v>
      </c>
      <c r="FS147">
        <f ca="1">(Parameters!$B$125+Temperatures!$G147-Temperatures!$G$2)*'Pattern scaling'!FS147+Hosing!FW148</f>
        <v>24.461825613755462</v>
      </c>
      <c r="FT147">
        <f ca="1">(Parameters!$B$125+Temperatures!$G147-Temperatures!$G$2)*'Pattern scaling'!FT147+Hosing!FX148</f>
        <v>22.02152688383055</v>
      </c>
      <c r="FU147">
        <f ca="1">(Parameters!$B$125+Temperatures!$G147-Temperatures!$G$2)*'Pattern scaling'!FU147+Hosing!FY148</f>
        <v>26.833631249637012</v>
      </c>
      <c r="FV147">
        <f ca="1">(Parameters!$B$125+Temperatures!$G147-Temperatures!$G$2)*'Pattern scaling'!FV147+Hosing!FZ148</f>
        <v>18.81227396087257</v>
      </c>
      <c r="FW147">
        <f ca="1">(Parameters!$B$125+Temperatures!$G147-Temperatures!$G$2)*'Pattern scaling'!FW147+Hosing!GA148</f>
        <v>14.117523657364258</v>
      </c>
      <c r="FX147">
        <f ca="1">(Parameters!$B$125+Temperatures!$G147-Temperatures!$G$2)*'Pattern scaling'!FX147+Hosing!GB148</f>
        <v>24.911263677754363</v>
      </c>
      <c r="FY147">
        <f ca="1">(Parameters!$B$125+Temperatures!$G147-Temperatures!$G$2)*'Pattern scaling'!FY147+Hosing!GC148</f>
        <v>20.738505115100612</v>
      </c>
      <c r="FZ147">
        <f ca="1">(Parameters!$B$125+Temperatures!$G147-Temperatures!$G$2)*'Pattern scaling'!FZ147+Hosing!GD148</f>
        <v>23.587064940446183</v>
      </c>
      <c r="GA147">
        <f ca="1">(Parameters!$B$125+Temperatures!$G147-Temperatures!$G$2)*'Pattern scaling'!GA147+Hosing!GE148</f>
        <v>23.403643136445769</v>
      </c>
      <c r="GB147">
        <f ca="1">(Parameters!$B$125+Temperatures!$G147-Temperatures!$G$2)*'Pattern scaling'!GB147+Hosing!GF148</f>
        <v>10.05143694810787</v>
      </c>
      <c r="GC147">
        <f ca="1">(Parameters!$B$125+Temperatures!$G147-Temperatures!$G$2)*'Pattern scaling'!GC147+Hosing!GG148</f>
        <v>17.800054959997734</v>
      </c>
      <c r="GD147">
        <f ca="1">(Parameters!$B$125+Temperatures!$G147-Temperatures!$G$2)*'Pattern scaling'!GD147+Hosing!GH148</f>
        <v>15.379893852908408</v>
      </c>
      <c r="GE147">
        <f ca="1">(Parameters!$B$125+Temperatures!$G147-Temperatures!$G$2)*'Pattern scaling'!GE147+Hosing!GI148</f>
        <v>14.661429970292573</v>
      </c>
      <c r="GF147">
        <f ca="1">(Parameters!$B$125+Temperatures!$G147-Temperatures!$G$2)*'Pattern scaling'!GF147+Hosing!GJ148</f>
        <v>25.095660171862498</v>
      </c>
      <c r="GG147">
        <f ca="1">(Parameters!$B$125+Temperatures!$G147-Temperatures!$G$2)*'Pattern scaling'!GG147+Hosing!GK148</f>
        <v>26.11385315983653</v>
      </c>
      <c r="GH147">
        <f ca="1">(Parameters!$B$125+Temperatures!$G147-Temperatures!$G$2)*'Pattern scaling'!GH147+Hosing!GL148</f>
        <v>23.331912259421252</v>
      </c>
      <c r="GI147">
        <f ca="1">(Parameters!$B$125+Temperatures!$G147-Temperatures!$G$2)*'Pattern scaling'!GI147+Hosing!GM148</f>
        <v>25.661865486269626</v>
      </c>
      <c r="GJ147">
        <f ca="1">(Parameters!$B$125+Temperatures!$G147-Temperatures!$G$2)*'Pattern scaling'!GJ147+Hosing!GN148</f>
        <v>21.136240969914969</v>
      </c>
      <c r="GK147">
        <f ca="1">(Parameters!$B$125+Temperatures!$G147-Temperatures!$G$2)*'Pattern scaling'!GK147+Hosing!GO148</f>
        <v>19.236398860881256</v>
      </c>
      <c r="GL147">
        <f ca="1">(Parameters!$B$125+Temperatures!$G147-Temperatures!$G$2)*'Pattern scaling'!GL147+Hosing!GP148</f>
        <v>22.685428598784604</v>
      </c>
      <c r="GM147">
        <f ca="1">(Parameters!$B$125+Temperatures!$G147-Temperatures!$G$2)*'Pattern scaling'!GM147+Hosing!GQ148</f>
        <v>21.536087972187161</v>
      </c>
    </row>
    <row r="148" spans="1:195" x14ac:dyDescent="0.25">
      <c r="A148" s="15">
        <v>2156</v>
      </c>
      <c r="B148">
        <f ca="1">(Parameters!$B$125+Temperatures!$G148-Temperatures!$G$2)*'Pattern scaling'!B148+Hosing!F149</f>
        <v>13.806608013102082</v>
      </c>
      <c r="C148">
        <f ca="1">(Parameters!$B$125+Temperatures!$G148-Temperatures!$G$2)*'Pattern scaling'!C148+Hosing!G149</f>
        <v>22.747681075376601</v>
      </c>
      <c r="D148">
        <f ca="1">(Parameters!$B$125+Temperatures!$G148-Temperatures!$G$2)*'Pattern scaling'!D148+Hosing!H149</f>
        <v>13.074405429918974</v>
      </c>
      <c r="E148">
        <f ca="1">(Parameters!$B$125+Temperatures!$G148-Temperatures!$G$2)*'Pattern scaling'!E148+Hosing!I149</f>
        <v>5.4337359394063531</v>
      </c>
      <c r="F148">
        <f ca="1">(Parameters!$B$125+Temperatures!$G148-Temperatures!$G$2)*'Pattern scaling'!F148+Hosing!J149</f>
        <v>27.501542242031327</v>
      </c>
      <c r="G148">
        <f ca="1">(Parameters!$B$125+Temperatures!$G148-Temperatures!$G$2)*'Pattern scaling'!G148+Hosing!K149</f>
        <v>18.143632880064725</v>
      </c>
      <c r="H148">
        <f ca="1">(Parameters!$B$125+Temperatures!$G148-Temperatures!$G$2)*'Pattern scaling'!H148+Hosing!L149</f>
        <v>9.8516655361846208</v>
      </c>
      <c r="I148">
        <f ca="1">(Parameters!$B$125+Temperatures!$G148-Temperatures!$G$2)*'Pattern scaling'!I148+Hosing!M149</f>
        <v>26.709582777269759</v>
      </c>
      <c r="J148">
        <f ca="1">(Parameters!$B$125+Temperatures!$G148-Temperatures!$G$2)*'Pattern scaling'!J148+Hosing!N149</f>
        <v>17.700027321179519</v>
      </c>
      <c r="K148">
        <f ca="1">(Parameters!$B$125+Temperatures!$G148-Temperatures!$G$2)*'Pattern scaling'!K148+Hosing!O149</f>
        <v>8.8891085020989173</v>
      </c>
      <c r="L148">
        <f ca="1">(Parameters!$B$125+Temperatures!$G148-Temperatures!$G$2)*'Pattern scaling'!L148+Hosing!P149</f>
        <v>14.819624571687832</v>
      </c>
      <c r="M148">
        <f ca="1">(Parameters!$B$125+Temperatures!$G148-Temperatures!$G$2)*'Pattern scaling'!M148+Hosing!Q149</f>
        <v>21.563718906412063</v>
      </c>
      <c r="N148">
        <f ca="1">(Parameters!$B$125+Temperatures!$G148-Temperatures!$G$2)*'Pattern scaling'!N148+Hosing!R149</f>
        <v>10.319555769718528</v>
      </c>
      <c r="O148">
        <f ca="1">(Parameters!$B$125+Temperatures!$G148-Temperatures!$G$2)*'Pattern scaling'!O148+Hosing!S149</f>
        <v>27.75857646723264</v>
      </c>
      <c r="P148">
        <f ca="1">(Parameters!$B$125+Temperatures!$G148-Temperatures!$G$2)*'Pattern scaling'!P148+Hosing!T149</f>
        <v>28.629117373547256</v>
      </c>
      <c r="Q148">
        <f ca="1">(Parameters!$B$125+Temperatures!$G148-Temperatures!$G$2)*'Pattern scaling'!Q148+Hosing!U149</f>
        <v>25.770680762455431</v>
      </c>
      <c r="R148">
        <f ca="1">(Parameters!$B$125+Temperatures!$G148-Temperatures!$G$2)*'Pattern scaling'!R148+Hosing!V149</f>
        <v>12.084325838472683</v>
      </c>
      <c r="S148">
        <f ca="1">(Parameters!$B$125+Temperatures!$G148-Temperatures!$G$2)*'Pattern scaling'!S148+Hosing!W149</f>
        <v>28.222677462342297</v>
      </c>
      <c r="T148">
        <f ca="1">(Parameters!$B$125+Temperatures!$G148-Temperatures!$G$2)*'Pattern scaling'!T148+Hosing!X149</f>
        <v>25.380423624906705</v>
      </c>
      <c r="U148">
        <f ca="1">(Parameters!$B$125+Temperatures!$G148-Temperatures!$G$2)*'Pattern scaling'!U148+Hosing!Y149</f>
        <v>10.560400788747945</v>
      </c>
      <c r="V148">
        <f ca="1">(Parameters!$B$125+Temperatures!$G148-Temperatures!$G$2)*'Pattern scaling'!V148+Hosing!Z149</f>
        <v>8.1679373023011728</v>
      </c>
      <c r="W148">
        <f ca="1">(Parameters!$B$125+Temperatures!$G148-Temperatures!$G$2)*'Pattern scaling'!W148+Hosing!AA149</f>
        <v>25.931893646837565</v>
      </c>
      <c r="X148">
        <f ca="1">(Parameters!$B$125+Temperatures!$G148-Temperatures!$G$2)*'Pattern scaling'!X148+Hosing!AB149</f>
        <v>23.925942827747789</v>
      </c>
      <c r="Y148">
        <f ca="1">(Parameters!$B$125+Temperatures!$G148-Temperatures!$G$2)*'Pattern scaling'!Y148+Hosing!AC149</f>
        <v>17.056665855690564</v>
      </c>
      <c r="Z148">
        <f ca="1">(Parameters!$B$125+Temperatures!$G148-Temperatures!$G$2)*'Pattern scaling'!Z148+Hosing!AD149</f>
        <v>23.703797409697838</v>
      </c>
      <c r="AA148">
        <f ca="1">(Parameters!$B$125+Temperatures!$G148-Temperatures!$G$2)*'Pattern scaling'!AA148+Hosing!AE149</f>
        <v>26.501995519347084</v>
      </c>
      <c r="AB148">
        <f ca="1">(Parameters!$B$125+Temperatures!$G148-Temperatures!$G$2)*'Pattern scaling'!AB148+Hosing!AF149</f>
        <v>27.47457654830426</v>
      </c>
      <c r="AC148">
        <f ca="1">(Parameters!$B$125+Temperatures!$G148-Temperatures!$G$2)*'Pattern scaling'!AC148+Hosing!AG149</f>
        <v>13.653701481294235</v>
      </c>
      <c r="AD148">
        <f ca="1">(Parameters!$B$125+Temperatures!$G148-Temperatures!$G$2)*'Pattern scaling'!AD148+Hosing!AH149</f>
        <v>22.707979307097073</v>
      </c>
      <c r="AE148">
        <f ca="1">(Parameters!$B$125+Temperatures!$G148-Temperatures!$G$2)*'Pattern scaling'!AE148+Hosing!AI149</f>
        <v>26.124075264327594</v>
      </c>
      <c r="AF148">
        <f ca="1">(Parameters!$B$125+Temperatures!$G148-Temperatures!$G$2)*'Pattern scaling'!AF148+Hosing!AJ149</f>
        <v>7.7498226846553147</v>
      </c>
      <c r="AG148">
        <f ca="1">(Parameters!$B$125+Temperatures!$G148-Temperatures!$G$2)*'Pattern scaling'!AG148+Hosing!AK149</f>
        <v>8.5201308921447438</v>
      </c>
      <c r="AH148">
        <f ca="1">(Parameters!$B$125+Temperatures!$G148-Temperatures!$G$2)*'Pattern scaling'!AH148+Hosing!AL149</f>
        <v>13.279358503229098</v>
      </c>
      <c r="AI148">
        <f ca="1">(Parameters!$B$125+Temperatures!$G148-Temperatures!$G$2)*'Pattern scaling'!AI148+Hosing!AM149</f>
        <v>15.7266368494526</v>
      </c>
      <c r="AJ148">
        <f ca="1">(Parameters!$B$125+Temperatures!$G148-Temperatures!$G$2)*'Pattern scaling'!AJ148+Hosing!AN149</f>
        <v>26.585190838513764</v>
      </c>
      <c r="AK148">
        <f ca="1">(Parameters!$B$125+Temperatures!$G148-Temperatures!$G$2)*'Pattern scaling'!AK148+Hosing!AO149</f>
        <v>25.599305653694937</v>
      </c>
      <c r="AL148">
        <f ca="1">(Parameters!$B$125+Temperatures!$G148-Temperatures!$G$2)*'Pattern scaling'!AL148+Hosing!AP149</f>
        <v>24.764432707158388</v>
      </c>
      <c r="AM148">
        <f ca="1">(Parameters!$B$125+Temperatures!$G148-Temperatures!$G$2)*'Pattern scaling'!AM148+Hosing!AQ149</f>
        <v>25.420110421956434</v>
      </c>
      <c r="AN148">
        <f ca="1">(Parameters!$B$125+Temperatures!$G148-Temperatures!$G$2)*'Pattern scaling'!AN148+Hosing!AR149</f>
        <v>20.918030122984668</v>
      </c>
      <c r="AO148">
        <f ca="1">(Parameters!$B$125+Temperatures!$G148-Temperatures!$G$2)*'Pattern scaling'!AO148+Hosing!AS149</f>
        <v>24.863745958688202</v>
      </c>
      <c r="AP148">
        <f ca="1">(Parameters!$B$125+Temperatures!$G148-Temperatures!$G$2)*'Pattern scaling'!AP148+Hosing!AT149</f>
        <v>21.583804002670835</v>
      </c>
      <c r="AQ148">
        <f ca="1">(Parameters!$B$125+Temperatures!$G148-Temperatures!$G$2)*'Pattern scaling'!AQ148+Hosing!AU149</f>
        <v>22.775348886486505</v>
      </c>
      <c r="AR148">
        <f ca="1">(Parameters!$B$125+Temperatures!$G148-Temperatures!$G$2)*'Pattern scaling'!AR148+Hosing!AV149</f>
        <v>26.106484738473981</v>
      </c>
      <c r="AS148">
        <f ca="1">(Parameters!$B$125+Temperatures!$G148-Temperatures!$G$2)*'Pattern scaling'!AS148+Hosing!AW149</f>
        <v>18.299094650800576</v>
      </c>
      <c r="AT148">
        <f ca="1">(Parameters!$B$125+Temperatures!$G148-Temperatures!$G$2)*'Pattern scaling'!AT148+Hosing!AX149</f>
        <v>9.069377817868558</v>
      </c>
      <c r="AU148">
        <f ca="1">(Parameters!$B$125+Temperatures!$G148-Temperatures!$G$2)*'Pattern scaling'!AU148+Hosing!AY149</f>
        <v>9.7808988078787067</v>
      </c>
      <c r="AV148">
        <f ca="1">(Parameters!$B$125+Temperatures!$G148-Temperatures!$G$2)*'Pattern scaling'!AV148+Hosing!AZ149</f>
        <v>29.128911461704032</v>
      </c>
      <c r="AW148">
        <f ca="1">(Parameters!$B$125+Temperatures!$G148-Temperatures!$G$2)*'Pattern scaling'!AW148+Hosing!BA149</f>
        <v>23.46821434865155</v>
      </c>
      <c r="AX148">
        <f ca="1">(Parameters!$B$125+Temperatures!$G148-Temperatures!$G$2)*'Pattern scaling'!AX148+Hosing!BB149</f>
        <v>8.784869457689922</v>
      </c>
      <c r="AY148">
        <f ca="1">(Parameters!$B$125+Temperatures!$G148-Temperatures!$G$2)*'Pattern scaling'!AY148+Hosing!BC149</f>
        <v>25.279139286675164</v>
      </c>
      <c r="AZ148">
        <f ca="1">(Parameters!$B$125+Temperatures!$G148-Temperatures!$G$2)*'Pattern scaling'!AZ148+Hosing!BD149</f>
        <v>17.550710507231194</v>
      </c>
      <c r="BA148">
        <f ca="1">(Parameters!$B$125+Temperatures!$G148-Temperatures!$G$2)*'Pattern scaling'!BA148+Hosing!BE149</f>
        <v>21.121653781827835</v>
      </c>
      <c r="BB148">
        <f ca="1">(Parameters!$B$125+Temperatures!$G148-Temperatures!$G$2)*'Pattern scaling'!BB148+Hosing!BF149</f>
        <v>22.221669580163059</v>
      </c>
      <c r="BC148">
        <f ca="1">(Parameters!$B$125+Temperatures!$G148-Temperatures!$G$2)*'Pattern scaling'!BC148+Hosing!BG149</f>
        <v>23.246764875983693</v>
      </c>
      <c r="BD148">
        <f ca="1">(Parameters!$B$125+Temperatures!$G148-Temperatures!$G$2)*'Pattern scaling'!BD148+Hosing!BH149</f>
        <v>22.88044152930501</v>
      </c>
      <c r="BE148">
        <f ca="1">(Parameters!$B$125+Temperatures!$G148-Temperatures!$G$2)*'Pattern scaling'!BE148+Hosing!BI149</f>
        <v>14.918668778568025</v>
      </c>
      <c r="BF148">
        <f ca="1">(Parameters!$B$125+Temperatures!$G148-Temperatures!$G$2)*'Pattern scaling'!BF148+Hosing!BJ149</f>
        <v>7.0705200614282955</v>
      </c>
      <c r="BG148">
        <f ca="1">(Parameters!$B$125+Temperatures!$G148-Temperatures!$G$2)*'Pattern scaling'!BG148+Hosing!BK149</f>
        <v>20.317828714567618</v>
      </c>
      <c r="BH148">
        <f ca="1">(Parameters!$B$125+Temperatures!$G148-Temperatures!$G$2)*'Pattern scaling'!BH148+Hosing!BL149</f>
        <v>5.6374105808110979</v>
      </c>
      <c r="BI148">
        <f ca="1">(Parameters!$B$125+Temperatures!$G148-Temperatures!$G$2)*'Pattern scaling'!BI148+Hosing!BM149</f>
        <v>23.798083941893282</v>
      </c>
      <c r="BJ148">
        <f ca="1">(Parameters!$B$125+Temperatures!$G148-Temperatures!$G$2)*'Pattern scaling'!BJ148+Hosing!BN149</f>
        <v>11.515886243330904</v>
      </c>
      <c r="BK148">
        <f ca="1">(Parameters!$B$125+Temperatures!$G148-Temperatures!$G$2)*'Pattern scaling'!BK148+Hosing!BO149</f>
        <v>27.224664789815623</v>
      </c>
      <c r="BL148">
        <f ca="1">(Parameters!$B$125+Temperatures!$G148-Temperatures!$G$2)*'Pattern scaling'!BL148+Hosing!BP149</f>
        <v>26.059944029816538</v>
      </c>
      <c r="BM148">
        <f ca="1">(Parameters!$B$125+Temperatures!$G148-Temperatures!$G$2)*'Pattern scaling'!BM148+Hosing!BQ149</f>
        <v>9.4791550606033361</v>
      </c>
      <c r="BN148">
        <f ca="1">(Parameters!$B$125+Temperatures!$G148-Temperatures!$G$2)*'Pattern scaling'!BN148+Hosing!BR149</f>
        <v>11.168307870998541</v>
      </c>
      <c r="BO148">
        <f ca="1">(Parameters!$B$125+Temperatures!$G148-Temperatures!$G$2)*'Pattern scaling'!BO148+Hosing!BS149</f>
        <v>27.285656184073989</v>
      </c>
      <c r="BP148">
        <f ca="1">(Parameters!$B$125+Temperatures!$G148-Temperatures!$G$2)*'Pattern scaling'!BP148+Hosing!BT149</f>
        <v>25.572710911424167</v>
      </c>
      <c r="BQ148">
        <f ca="1">(Parameters!$B$125+Temperatures!$G148-Temperatures!$G$2)*'Pattern scaling'!BQ148+Hosing!BU149</f>
        <v>24.745722232440897</v>
      </c>
      <c r="BR148">
        <f ca="1">(Parameters!$B$125+Temperatures!$G148-Temperatures!$G$2)*'Pattern scaling'!BR148+Hosing!BV149</f>
        <v>27.254520014067563</v>
      </c>
      <c r="BS148">
        <f ca="1">(Parameters!$B$125+Temperatures!$G148-Temperatures!$G$2)*'Pattern scaling'!BS148+Hosing!BW149</f>
        <v>27.155533048120848</v>
      </c>
      <c r="BT148">
        <f ca="1">(Parameters!$B$125+Temperatures!$G148-Temperatures!$G$2)*'Pattern scaling'!BT148+Hosing!BX149</f>
        <v>24.632929637341345</v>
      </c>
      <c r="BU148">
        <f ca="1">(Parameters!$B$125+Temperatures!$G148-Temperatures!$G$2)*'Pattern scaling'!BU148+Hosing!BY149</f>
        <v>15.759390395252755</v>
      </c>
      <c r="BV148">
        <f ca="1">(Parameters!$B$125+Temperatures!$G148-Temperatures!$G$2)*'Pattern scaling'!BV148+Hosing!BZ149</f>
        <v>26.378639925287196</v>
      </c>
      <c r="BW148">
        <f ca="1">(Parameters!$B$125+Temperatures!$G148-Temperatures!$G$2)*'Pattern scaling'!BW148+Hosing!CA149</f>
        <v>20.853550836367432</v>
      </c>
      <c r="BX148">
        <f ca="1">(Parameters!$B$125+Temperatures!$G148-Temperatures!$G$2)*'Pattern scaling'!BX148+Hosing!CB149</f>
        <v>26.330941493668572</v>
      </c>
      <c r="BY148">
        <f ca="1">(Parameters!$B$125+Temperatures!$G148-Temperatures!$G$2)*'Pattern scaling'!BY148+Hosing!CC149</f>
        <v>27.034195634136594</v>
      </c>
      <c r="BZ148">
        <f ca="1">(Parameters!$B$125+Temperatures!$G148-Temperatures!$G$2)*'Pattern scaling'!BZ148+Hosing!CD149</f>
        <v>23.348760125800858</v>
      </c>
      <c r="CA148">
        <f ca="1">(Parameters!$B$125+Temperatures!$G148-Temperatures!$G$2)*'Pattern scaling'!CA148+Hosing!CE149</f>
        <v>23.355484288916298</v>
      </c>
      <c r="CB148">
        <f ca="1">(Parameters!$B$125+Temperatures!$G148-Temperatures!$G$2)*'Pattern scaling'!CB148+Hosing!CF149</f>
        <v>12.032221128521183</v>
      </c>
      <c r="CC148">
        <f ca="1">(Parameters!$B$125+Temperatures!$G148-Temperatures!$G$2)*'Pattern scaling'!CC148+Hosing!CG149</f>
        <v>25.522351203718408</v>
      </c>
      <c r="CD148">
        <f ca="1">(Parameters!$B$125+Temperatures!$G148-Temperatures!$G$2)*'Pattern scaling'!CD148+Hosing!CH149</f>
        <v>11.506021184662435</v>
      </c>
      <c r="CE148">
        <f ca="1">(Parameters!$B$125+Temperatures!$G148-Temperatures!$G$2)*'Pattern scaling'!CE148+Hosing!CI149</f>
        <v>26.296641901600896</v>
      </c>
      <c r="CF148">
        <f ca="1">(Parameters!$B$125+Temperatures!$G148-Temperatures!$G$2)*'Pattern scaling'!CF148+Hosing!CJ149</f>
        <v>25.716544310991189</v>
      </c>
      <c r="CG148">
        <f ca="1">(Parameters!$B$125+Temperatures!$G148-Temperatures!$G$2)*'Pattern scaling'!CG148+Hosing!CK149</f>
        <v>9.2832943841536046</v>
      </c>
      <c r="CH148">
        <f ca="1">(Parameters!$B$125+Temperatures!$G148-Temperatures!$G$2)*'Pattern scaling'!CH148+Hosing!CL149</f>
        <v>16.59874589421495</v>
      </c>
      <c r="CI148">
        <f ca="1">(Parameters!$B$125+Temperatures!$G148-Temperatures!$G$2)*'Pattern scaling'!CI148+Hosing!CM149</f>
        <v>23.582161204617535</v>
      </c>
      <c r="CJ148">
        <f ca="1">(Parameters!$B$125+Temperatures!$G148-Temperatures!$G$2)*'Pattern scaling'!CJ148+Hosing!CN149</f>
        <v>3.6875615467996137</v>
      </c>
      <c r="CK148">
        <f ca="1">(Parameters!$B$125+Temperatures!$G148-Temperatures!$G$2)*'Pattern scaling'!CK148+Hosing!CO149</f>
        <v>20.231022929283331</v>
      </c>
      <c r="CL148">
        <f ca="1">(Parameters!$B$125+Temperatures!$G148-Temperatures!$G$2)*'Pattern scaling'!CL148+Hosing!CP149</f>
        <v>13.649581137423569</v>
      </c>
      <c r="CM148">
        <f ca="1">(Parameters!$B$125+Temperatures!$G148-Temperatures!$G$2)*'Pattern scaling'!CM148+Hosing!CQ149</f>
        <v>25.390633289565493</v>
      </c>
      <c r="CN148">
        <f ca="1">(Parameters!$B$125+Temperatures!$G148-Temperatures!$G$2)*'Pattern scaling'!CN148+Hosing!CR149</f>
        <v>19.414318764588874</v>
      </c>
      <c r="CO148">
        <f ca="1">(Parameters!$B$125+Temperatures!$G148-Temperatures!$G$2)*'Pattern scaling'!CO148+Hosing!CS149</f>
        <v>15.035024291400488</v>
      </c>
      <c r="CP148">
        <f ca="1">(Parameters!$B$125+Temperatures!$G148-Temperatures!$G$2)*'Pattern scaling'!CP148+Hosing!CT149</f>
        <v>8.4368941568867299</v>
      </c>
      <c r="CQ148">
        <f ca="1">(Parameters!$B$125+Temperatures!$G148-Temperatures!$G$2)*'Pattern scaling'!CQ148+Hosing!CU149</f>
        <v>21.856159054110595</v>
      </c>
      <c r="CR148">
        <f ca="1">(Parameters!$B$125+Temperatures!$G148-Temperatures!$G$2)*'Pattern scaling'!CR148+Hosing!CV149</f>
        <v>5.3010368426636667</v>
      </c>
      <c r="CS148">
        <f ca="1">(Parameters!$B$125+Temperatures!$G148-Temperatures!$G$2)*'Pattern scaling'!CS148+Hosing!CW149</f>
        <v>28.280110361364589</v>
      </c>
      <c r="CT148">
        <f ca="1">(Parameters!$B$125+Temperatures!$G148-Temperatures!$G$2)*'Pattern scaling'!CT148+Hosing!CX149</f>
        <v>25.671035154200879</v>
      </c>
      <c r="CU148">
        <f ca="1">(Parameters!$B$125+Temperatures!$G148-Temperatures!$G$2)*'Pattern scaling'!CU148+Hosing!CY149</f>
        <v>12.885916443304264</v>
      </c>
      <c r="CV148">
        <f ca="1">(Parameters!$B$125+Temperatures!$G148-Temperatures!$G$2)*'Pattern scaling'!CV148+Hosing!CZ149</f>
        <v>26.680701913878288</v>
      </c>
      <c r="CW148">
        <f ca="1">(Parameters!$B$125+Temperatures!$G148-Temperatures!$G$2)*'Pattern scaling'!CW148+Hosing!DA149</f>
        <v>24.964058531144275</v>
      </c>
      <c r="CX148">
        <f ca="1">(Parameters!$B$125+Temperatures!$G148-Temperatures!$G$2)*'Pattern scaling'!CX148+Hosing!DB149</f>
        <v>17.145233272615375</v>
      </c>
      <c r="CY148">
        <f ca="1">(Parameters!$B$125+Temperatures!$G148-Temperatures!$G$2)*'Pattern scaling'!CY148+Hosing!DC149</f>
        <v>25.316450345041776</v>
      </c>
      <c r="CZ148">
        <f ca="1">(Parameters!$B$125+Temperatures!$G148-Temperatures!$G$2)*'Pattern scaling'!CZ148+Hosing!DD149</f>
        <v>20.942049462595818</v>
      </c>
      <c r="DA148">
        <f ca="1">(Parameters!$B$125+Temperatures!$G148-Temperatures!$G$2)*'Pattern scaling'!DA148+Hosing!DE149</f>
        <v>6.4475830060585801</v>
      </c>
      <c r="DB148">
        <f ca="1">(Parameters!$B$125+Temperatures!$G148-Temperatures!$G$2)*'Pattern scaling'!DB148+Hosing!DF149</f>
        <v>26.267666078527963</v>
      </c>
      <c r="DC148">
        <f ca="1">(Parameters!$B$125+Temperatures!$G148-Temperatures!$G$2)*'Pattern scaling'!DC148+Hosing!DG149</f>
        <v>14.115592016049991</v>
      </c>
      <c r="DD148">
        <f ca="1">(Parameters!$B$125+Temperatures!$G148-Temperatures!$G$2)*'Pattern scaling'!DD148+Hosing!DH149</f>
        <v>8.028220950811237</v>
      </c>
      <c r="DE148">
        <f ca="1">(Parameters!$B$125+Temperatures!$G148-Temperatures!$G$2)*'Pattern scaling'!DE148+Hosing!DI149</f>
        <v>9.7245251819815852</v>
      </c>
      <c r="DF148">
        <f ca="1">(Parameters!$B$125+Temperatures!$G148-Temperatures!$G$2)*'Pattern scaling'!DF148+Hosing!DJ149</f>
        <v>7.7675467949241286</v>
      </c>
      <c r="DG148">
        <f ca="1">(Parameters!$B$125+Temperatures!$G148-Temperatures!$G$2)*'Pattern scaling'!DG148+Hosing!DK149</f>
        <v>18.198505669435171</v>
      </c>
      <c r="DH148">
        <f ca="1">(Parameters!$B$125+Temperatures!$G148-Temperatures!$G$2)*'Pattern scaling'!DH148+Hosing!DL149</f>
        <v>11.354863157031458</v>
      </c>
      <c r="DI148">
        <f ca="1">(Parameters!$B$125+Temperatures!$G148-Temperatures!$G$2)*'Pattern scaling'!DI148+Hosing!DM149</f>
        <v>21.442809004324111</v>
      </c>
      <c r="DJ148">
        <f ca="1">(Parameters!$B$125+Temperatures!$G148-Temperatures!$G$2)*'Pattern scaling'!DJ148+Hosing!DN149</f>
        <v>20.551777256015068</v>
      </c>
      <c r="DK148">
        <f ca="1">(Parameters!$B$125+Temperatures!$G148-Temperatures!$G$2)*'Pattern scaling'!DK148+Hosing!DO149</f>
        <v>11.502786509791417</v>
      </c>
      <c r="DL148">
        <f ca="1">(Parameters!$B$125+Temperatures!$G148-Temperatures!$G$2)*'Pattern scaling'!DL148+Hosing!DP149</f>
        <v>28.375801312350671</v>
      </c>
      <c r="DM148">
        <f ca="1">(Parameters!$B$125+Temperatures!$G148-Temperatures!$G$2)*'Pattern scaling'!DM148+Hosing!DQ149</f>
        <v>26.176692497638307</v>
      </c>
      <c r="DN148">
        <f ca="1">(Parameters!$B$125+Temperatures!$G148-Temperatures!$G$2)*'Pattern scaling'!DN148+Hosing!DR149</f>
        <v>10.74454597476292</v>
      </c>
      <c r="DO148">
        <f ca="1">(Parameters!$B$125+Temperatures!$G148-Temperatures!$G$2)*'Pattern scaling'!DO148+Hosing!DS149</f>
        <v>0.44659781868440807</v>
      </c>
      <c r="DP148">
        <f ca="1">(Parameters!$B$125+Temperatures!$G148-Temperatures!$G$2)*'Pattern scaling'!DP148+Hosing!DT149</f>
        <v>24.351222066955184</v>
      </c>
      <c r="DQ148">
        <f ca="1">(Parameters!$B$125+Temperatures!$G148-Temperatures!$G$2)*'Pattern scaling'!DQ148+Hosing!DU149</f>
        <v>28.55478651323331</v>
      </c>
      <c r="DR148">
        <f ca="1">(Parameters!$B$125+Temperatures!$G148-Temperatures!$G$2)*'Pattern scaling'!DR148+Hosing!DV149</f>
        <v>25.991750100251146</v>
      </c>
      <c r="DS148">
        <f ca="1">(Parameters!$B$125+Temperatures!$G148-Temperatures!$G$2)*'Pattern scaling'!DS148+Hosing!DW149</f>
        <v>22.115207840484128</v>
      </c>
      <c r="DT148">
        <f ca="1">(Parameters!$B$125+Temperatures!$G148-Temperatures!$G$2)*'Pattern scaling'!DT148+Hosing!DX149</f>
        <v>22.761138032189244</v>
      </c>
      <c r="DU148">
        <f ca="1">(Parameters!$B$125+Temperatures!$G148-Temperatures!$G$2)*'Pattern scaling'!DU148+Hosing!DY149</f>
        <v>26.959418074043402</v>
      </c>
      <c r="DV148">
        <f ca="1">(Parameters!$B$125+Temperatures!$G148-Temperatures!$G$2)*'Pattern scaling'!DV148+Hosing!DZ149</f>
        <v>22.601368435776202</v>
      </c>
      <c r="DW148">
        <f ca="1">(Parameters!$B$125+Temperatures!$G148-Temperatures!$G$2)*'Pattern scaling'!DW148+Hosing!EA149</f>
        <v>21.381236081786774</v>
      </c>
      <c r="DX148">
        <f ca="1">(Parameters!$B$125+Temperatures!$G148-Temperatures!$G$2)*'Pattern scaling'!DX148+Hosing!EB149</f>
        <v>28.93338846830364</v>
      </c>
      <c r="DY148">
        <f ca="1">(Parameters!$B$125+Temperatures!$G148-Temperatures!$G$2)*'Pattern scaling'!DY148+Hosing!EC149</f>
        <v>27.251567865765402</v>
      </c>
      <c r="DZ148">
        <f ca="1">(Parameters!$B$125+Temperatures!$G148-Temperatures!$G$2)*'Pattern scaling'!DZ148+Hosing!ED149</f>
        <v>25.384574885627099</v>
      </c>
      <c r="EA148">
        <f ca="1">(Parameters!$B$125+Temperatures!$G148-Temperatures!$G$2)*'Pattern scaling'!EA148+Hosing!EE149</f>
        <v>10.167371481412564</v>
      </c>
      <c r="EB148">
        <f ca="1">(Parameters!$B$125+Temperatures!$G148-Temperatures!$G$2)*'Pattern scaling'!EB148+Hosing!EF149</f>
        <v>5.0437349517697605</v>
      </c>
      <c r="EC148">
        <f ca="1">(Parameters!$B$125+Temperatures!$G148-Temperatures!$G$2)*'Pattern scaling'!EC148+Hosing!EG149</f>
        <v>20.34460967857002</v>
      </c>
      <c r="ED148">
        <f ca="1">(Parameters!$B$125+Temperatures!$G148-Temperatures!$G$2)*'Pattern scaling'!ED148+Hosing!EH149</f>
        <v>26.678615192129882</v>
      </c>
      <c r="EE148">
        <f ca="1">(Parameters!$B$125+Temperatures!$G148-Temperatures!$G$2)*'Pattern scaling'!EE148+Hosing!EI149</f>
        <v>12.857819719269747</v>
      </c>
      <c r="EF148">
        <f ca="1">(Parameters!$B$125+Temperatures!$G148-Temperatures!$G$2)*'Pattern scaling'!EF148+Hosing!EJ149</f>
        <v>25.870246806477592</v>
      </c>
      <c r="EG148">
        <f ca="1">(Parameters!$B$125+Temperatures!$G148-Temperatures!$G$2)*'Pattern scaling'!EG148+Hosing!EK149</f>
        <v>24.086774835206086</v>
      </c>
      <c r="EH148">
        <f ca="1">(Parameters!$B$125+Temperatures!$G148-Temperatures!$G$2)*'Pattern scaling'!EH148+Hosing!EL149</f>
        <v>25.551223725113594</v>
      </c>
      <c r="EI148">
        <f ca="1">(Parameters!$B$125+Temperatures!$G148-Temperatures!$G$2)*'Pattern scaling'!EI148+Hosing!EM149</f>
        <v>18.475196809735216</v>
      </c>
      <c r="EJ148">
        <f ca="1">(Parameters!$B$125+Temperatures!$G148-Temperatures!$G$2)*'Pattern scaling'!EJ148+Hosing!EN149</f>
        <v>25.955323709786239</v>
      </c>
      <c r="EK148">
        <f ca="1">(Parameters!$B$125+Temperatures!$G148-Temperatures!$G$2)*'Pattern scaling'!EK148+Hosing!EO149</f>
        <v>27.387654540507974</v>
      </c>
      <c r="EL148">
        <f ca="1">(Parameters!$B$125+Temperatures!$G148-Temperatures!$G$2)*'Pattern scaling'!EL148+Hosing!EP149</f>
        <v>23.794662953080895</v>
      </c>
      <c r="EM148">
        <f ca="1">(Parameters!$B$125+Temperatures!$G148-Temperatures!$G$2)*'Pattern scaling'!EM148+Hosing!EQ149</f>
        <v>9.3302878454166933</v>
      </c>
      <c r="EN148">
        <f ca="1">(Parameters!$B$125+Temperatures!$G148-Temperatures!$G$2)*'Pattern scaling'!EN148+Hosing!ER149</f>
        <v>24.959576500818113</v>
      </c>
      <c r="EO148">
        <f ca="1">(Parameters!$B$125+Temperatures!$G148-Temperatures!$G$2)*'Pattern scaling'!EO148+Hosing!ES149</f>
        <v>9.5356695476464282</v>
      </c>
      <c r="EP148">
        <f ca="1">(Parameters!$B$125+Temperatures!$G148-Temperatures!$G$2)*'Pattern scaling'!EP148+Hosing!ET149</f>
        <v>15.568234340839211</v>
      </c>
      <c r="EQ148">
        <f ca="1">(Parameters!$B$125+Temperatures!$G148-Temperatures!$G$2)*'Pattern scaling'!EQ148+Hosing!EU149</f>
        <v>23.713608670875143</v>
      </c>
      <c r="ER148">
        <f ca="1">(Parameters!$B$125+Temperatures!$G148-Temperatures!$G$2)*'Pattern scaling'!ER148+Hosing!EV149</f>
        <v>19.468756283627695</v>
      </c>
      <c r="ES148">
        <f ca="1">(Parameters!$B$125+Temperatures!$G148-Temperatures!$G$2)*'Pattern scaling'!ES148+Hosing!EW149</f>
        <v>27.90683530642654</v>
      </c>
      <c r="ET148">
        <f ca="1">(Parameters!$B$125+Temperatures!$G148-Temperatures!$G$2)*'Pattern scaling'!ET148+Hosing!EX149</f>
        <v>16.294452727277676</v>
      </c>
      <c r="EU148">
        <f ca="1">(Parameters!$B$125+Temperatures!$G148-Temperatures!$G$2)*'Pattern scaling'!EU148+Hosing!EY149</f>
        <v>10.98356849203938</v>
      </c>
      <c r="EV148">
        <f ca="1">(Parameters!$B$125+Temperatures!$G148-Temperatures!$G$2)*'Pattern scaling'!EV148+Hosing!EZ149</f>
        <v>6.0308810882137092</v>
      </c>
      <c r="EW148">
        <f ca="1">(Parameters!$B$125+Temperatures!$G148-Temperatures!$G$2)*'Pattern scaling'!EW148+Hosing!FA149</f>
        <v>19.740102858697274</v>
      </c>
      <c r="EX148">
        <f ca="1">(Parameters!$B$125+Temperatures!$G148-Temperatures!$G$2)*'Pattern scaling'!EX148+Hosing!FB149</f>
        <v>26.046161818628654</v>
      </c>
      <c r="EY148">
        <f ca="1">(Parameters!$B$125+Temperatures!$G148-Temperatures!$G$2)*'Pattern scaling'!EY148+Hosing!FC149</f>
        <v>29.321125652896168</v>
      </c>
      <c r="EZ148">
        <f ca="1">(Parameters!$B$125+Temperatures!$G148-Temperatures!$G$2)*'Pattern scaling'!EZ148+Hosing!FD149</f>
        <v>26.922899333772744</v>
      </c>
      <c r="FA148">
        <f ca="1">(Parameters!$B$125+Temperatures!$G148-Temperatures!$G$2)*'Pattern scaling'!FA148+Hosing!FE149</f>
        <v>24.760223154936764</v>
      </c>
      <c r="FB148">
        <f ca="1">(Parameters!$B$125+Temperatures!$G148-Temperatures!$G$2)*'Pattern scaling'!FB148+Hosing!FF149</f>
        <v>25.875837844715413</v>
      </c>
      <c r="FC148">
        <f ca="1">(Parameters!$B$125+Temperatures!$G148-Temperatures!$G$2)*'Pattern scaling'!FC148+Hosing!FG149</f>
        <v>24.744582337930186</v>
      </c>
      <c r="FD148">
        <f ca="1">(Parameters!$B$125+Temperatures!$G148-Temperatures!$G$2)*'Pattern scaling'!FD148+Hosing!FH149</f>
        <v>11.936810068997149</v>
      </c>
      <c r="FE148">
        <f ca="1">(Parameters!$B$125+Temperatures!$G148-Temperatures!$G$2)*'Pattern scaling'!FE148+Hosing!FI149</f>
        <v>27.114610845818859</v>
      </c>
      <c r="FF148">
        <f ca="1">(Parameters!$B$125+Temperatures!$G148-Temperatures!$G$2)*'Pattern scaling'!FF148+Hosing!FJ149</f>
        <v>12.337367935578163</v>
      </c>
      <c r="FG148">
        <f ca="1">(Parameters!$B$125+Temperatures!$G148-Temperatures!$G$2)*'Pattern scaling'!FG148+Hosing!FK149</f>
        <v>28.223909148777462</v>
      </c>
      <c r="FH148">
        <f ca="1">(Parameters!$B$125+Temperatures!$G148-Temperatures!$G$2)*'Pattern scaling'!FH148+Hosing!FL149</f>
        <v>21.34621438145652</v>
      </c>
      <c r="FI148">
        <f ca="1">(Parameters!$B$125+Temperatures!$G148-Temperatures!$G$2)*'Pattern scaling'!FI148+Hosing!FM149</f>
        <v>27.105298937361379</v>
      </c>
      <c r="FJ148">
        <f ca="1">(Parameters!$B$125+Temperatures!$G148-Temperatures!$G$2)*'Pattern scaling'!FJ148+Hosing!FN149</f>
        <v>9.2069128211062683</v>
      </c>
      <c r="FK148">
        <f ca="1">(Parameters!$B$125+Temperatures!$G148-Temperatures!$G$2)*'Pattern scaling'!FK148+Hosing!FO149</f>
        <v>10.244297617858448</v>
      </c>
      <c r="FL148">
        <f ca="1">(Parameters!$B$125+Temperatures!$G148-Temperatures!$G$2)*'Pattern scaling'!FL148+Hosing!FP149</f>
        <v>6.8580717669089708</v>
      </c>
      <c r="FM148">
        <f ca="1">(Parameters!$B$125+Temperatures!$G148-Temperatures!$G$2)*'Pattern scaling'!FM148+Hosing!FQ149</f>
        <v>18.722738607368697</v>
      </c>
      <c r="FN148">
        <f ca="1">(Parameters!$B$125+Temperatures!$G148-Temperatures!$G$2)*'Pattern scaling'!FN148+Hosing!FR149</f>
        <v>28.548143494282193</v>
      </c>
      <c r="FO148">
        <f ca="1">(Parameters!$B$125+Temperatures!$G148-Temperatures!$G$2)*'Pattern scaling'!FO148+Hosing!FS149</f>
        <v>27.216176453607613</v>
      </c>
      <c r="FP148">
        <f ca="1">(Parameters!$B$125+Temperatures!$G148-Temperatures!$G$2)*'Pattern scaling'!FP148+Hosing!FT149</f>
        <v>27.7433018426056</v>
      </c>
      <c r="FQ148">
        <f ca="1">(Parameters!$B$125+Temperatures!$G148-Temperatures!$G$2)*'Pattern scaling'!FQ148+Hosing!FU149</f>
        <v>12.390489766915978</v>
      </c>
      <c r="FR148">
        <f ca="1">(Parameters!$B$125+Temperatures!$G148-Temperatures!$G$2)*'Pattern scaling'!FR148+Hosing!FV149</f>
        <v>16.684664965963403</v>
      </c>
      <c r="FS148">
        <f ca="1">(Parameters!$B$125+Temperatures!$G148-Temperatures!$G$2)*'Pattern scaling'!FS148+Hosing!FW149</f>
        <v>24.460769693140801</v>
      </c>
      <c r="FT148">
        <f ca="1">(Parameters!$B$125+Temperatures!$G148-Temperatures!$G$2)*'Pattern scaling'!FT148+Hosing!FX149</f>
        <v>22.020578224195155</v>
      </c>
      <c r="FU148">
        <f ca="1">(Parameters!$B$125+Temperatures!$G148-Temperatures!$G$2)*'Pattern scaling'!FU148+Hosing!FY149</f>
        <v>26.832492865283161</v>
      </c>
      <c r="FV148">
        <f ca="1">(Parameters!$B$125+Temperatures!$G148-Temperatures!$G$2)*'Pattern scaling'!FV148+Hosing!FZ149</f>
        <v>18.811007099650933</v>
      </c>
      <c r="FW148">
        <f ca="1">(Parameters!$B$125+Temperatures!$G148-Temperatures!$G$2)*'Pattern scaling'!FW148+Hosing!GA149</f>
        <v>14.116200973632719</v>
      </c>
      <c r="FX148">
        <f ca="1">(Parameters!$B$125+Temperatures!$G148-Temperatures!$G$2)*'Pattern scaling'!FX148+Hosing!GB149</f>
        <v>24.910255050392689</v>
      </c>
      <c r="FY148">
        <f ca="1">(Parameters!$B$125+Temperatures!$G148-Temperatures!$G$2)*'Pattern scaling'!FY148+Hosing!GC149</f>
        <v>20.73791179292078</v>
      </c>
      <c r="FZ148">
        <f ca="1">(Parameters!$B$125+Temperatures!$G148-Temperatures!$G$2)*'Pattern scaling'!FZ148+Hosing!GD149</f>
        <v>23.585819259316949</v>
      </c>
      <c r="GA148">
        <f ca="1">(Parameters!$B$125+Temperatures!$G148-Temperatures!$G$2)*'Pattern scaling'!GA148+Hosing!GE149</f>
        <v>23.402375603020172</v>
      </c>
      <c r="GB148">
        <f ca="1">(Parameters!$B$125+Temperatures!$G148-Temperatures!$G$2)*'Pattern scaling'!GB148+Hosing!GF149</f>
        <v>10.050137695973534</v>
      </c>
      <c r="GC148">
        <f ca="1">(Parameters!$B$125+Temperatures!$G148-Temperatures!$G$2)*'Pattern scaling'!GC148+Hosing!GG149</f>
        <v>17.799062493417502</v>
      </c>
      <c r="GD148">
        <f ca="1">(Parameters!$B$125+Temperatures!$G148-Temperatures!$G$2)*'Pattern scaling'!GD148+Hosing!GH149</f>
        <v>15.378581883414386</v>
      </c>
      <c r="GE148">
        <f ca="1">(Parameters!$B$125+Temperatures!$G148-Temperatures!$G$2)*'Pattern scaling'!GE148+Hosing!GI149</f>
        <v>14.659965538517634</v>
      </c>
      <c r="GF148">
        <f ca="1">(Parameters!$B$125+Temperatures!$G148-Temperatures!$G$2)*'Pattern scaling'!GF148+Hosing!GJ149</f>
        <v>25.094364191194764</v>
      </c>
      <c r="GG148">
        <f ca="1">(Parameters!$B$125+Temperatures!$G148-Temperatures!$G$2)*'Pattern scaling'!GG148+Hosing!GK149</f>
        <v>26.112624108159032</v>
      </c>
      <c r="GH148">
        <f ca="1">(Parameters!$B$125+Temperatures!$G148-Temperatures!$G$2)*'Pattern scaling'!GH148+Hosing!GL149</f>
        <v>23.330905124278694</v>
      </c>
      <c r="GI148">
        <f ca="1">(Parameters!$B$125+Temperatures!$G148-Temperatures!$G$2)*'Pattern scaling'!GI148+Hosing!GM149</f>
        <v>25.660846539201348</v>
      </c>
      <c r="GJ148">
        <f ca="1">(Parameters!$B$125+Temperatures!$G148-Temperatures!$G$2)*'Pattern scaling'!GJ148+Hosing!GN149</f>
        <v>21.134917397805413</v>
      </c>
      <c r="GK148">
        <f ca="1">(Parameters!$B$125+Temperatures!$G148-Temperatures!$G$2)*'Pattern scaling'!GK148+Hosing!GO149</f>
        <v>19.235130257243068</v>
      </c>
      <c r="GL148">
        <f ca="1">(Parameters!$B$125+Temperatures!$G148-Temperatures!$G$2)*'Pattern scaling'!GL148+Hosing!GP149</f>
        <v>22.684015563855198</v>
      </c>
      <c r="GM148">
        <f ca="1">(Parameters!$B$125+Temperatures!$G148-Temperatures!$G$2)*'Pattern scaling'!GM148+Hosing!GQ149</f>
        <v>21.534682421758845</v>
      </c>
    </row>
    <row r="149" spans="1:195" x14ac:dyDescent="0.25">
      <c r="A149" s="15">
        <v>2157</v>
      </c>
      <c r="B149">
        <f ca="1">(Parameters!$B$125+Temperatures!$G149-Temperatures!$G$2)*'Pattern scaling'!B149+Hosing!F150</f>
        <v>13.805064049579281</v>
      </c>
      <c r="C149">
        <f ca="1">(Parameters!$B$125+Temperatures!$G149-Temperatures!$G$2)*'Pattern scaling'!C149+Hosing!G150</f>
        <v>22.746355108526839</v>
      </c>
      <c r="D149">
        <f ca="1">(Parameters!$B$125+Temperatures!$G149-Temperatures!$G$2)*'Pattern scaling'!D149+Hosing!H150</f>
        <v>13.073125307567684</v>
      </c>
      <c r="E149">
        <f ca="1">(Parameters!$B$125+Temperatures!$G149-Temperatures!$G$2)*'Pattern scaling'!E149+Hosing!I150</f>
        <v>5.4326292595327157</v>
      </c>
      <c r="F149">
        <f ca="1">(Parameters!$B$125+Temperatures!$G149-Temperatures!$G$2)*'Pattern scaling'!F149+Hosing!J150</f>
        <v>27.500030233743299</v>
      </c>
      <c r="G149">
        <f ca="1">(Parameters!$B$125+Temperatures!$G149-Temperatures!$G$2)*'Pattern scaling'!G149+Hosing!K150</f>
        <v>18.14258029508898</v>
      </c>
      <c r="H149">
        <f ca="1">(Parameters!$B$125+Temperatures!$G149-Temperatures!$G$2)*'Pattern scaling'!H149+Hosing!L150</f>
        <v>9.8503059462222158</v>
      </c>
      <c r="I149">
        <f ca="1">(Parameters!$B$125+Temperatures!$G149-Temperatures!$G$2)*'Pattern scaling'!I149+Hosing!M150</f>
        <v>26.708494973614901</v>
      </c>
      <c r="J149">
        <f ca="1">(Parameters!$B$125+Temperatures!$G149-Temperatures!$G$2)*'Pattern scaling'!J149+Hosing!N150</f>
        <v>17.698977850214792</v>
      </c>
      <c r="K149">
        <f ca="1">(Parameters!$B$125+Temperatures!$G149-Temperatures!$G$2)*'Pattern scaling'!K149+Hosing!O150</f>
        <v>8.8879089346486513</v>
      </c>
      <c r="L149">
        <f ca="1">(Parameters!$B$125+Temperatures!$G149-Temperatures!$G$2)*'Pattern scaling'!L149+Hosing!P150</f>
        <v>14.81830491806679</v>
      </c>
      <c r="M149">
        <f ca="1">(Parameters!$B$125+Temperatures!$G149-Temperatures!$G$2)*'Pattern scaling'!M149+Hosing!Q150</f>
        <v>21.562424557297042</v>
      </c>
      <c r="N149">
        <f ca="1">(Parameters!$B$125+Temperatures!$G149-Temperatures!$G$2)*'Pattern scaling'!N149+Hosing!R150</f>
        <v>10.318518884048691</v>
      </c>
      <c r="O149">
        <f ca="1">(Parameters!$B$125+Temperatures!$G149-Temperatures!$G$2)*'Pattern scaling'!O149+Hosing!S150</f>
        <v>27.75724196189222</v>
      </c>
      <c r="P149">
        <f ca="1">(Parameters!$B$125+Temperatures!$G149-Temperatures!$G$2)*'Pattern scaling'!P149+Hosing!T150</f>
        <v>28.627631414791807</v>
      </c>
      <c r="Q149">
        <f ca="1">(Parameters!$B$125+Temperatures!$G149-Temperatures!$G$2)*'Pattern scaling'!Q149+Hosing!U150</f>
        <v>25.769358204901568</v>
      </c>
      <c r="R149">
        <f ca="1">(Parameters!$B$125+Temperatures!$G149-Temperatures!$G$2)*'Pattern scaling'!R149+Hosing!V150</f>
        <v>12.083039583925759</v>
      </c>
      <c r="S149">
        <f ca="1">(Parameters!$B$125+Temperatures!$G149-Temperatures!$G$2)*'Pattern scaling'!S149+Hosing!W150</f>
        <v>28.221130785759545</v>
      </c>
      <c r="T149">
        <f ca="1">(Parameters!$B$125+Temperatures!$G149-Temperatures!$G$2)*'Pattern scaling'!T149+Hosing!X150</f>
        <v>25.379339863238474</v>
      </c>
      <c r="U149">
        <f ca="1">(Parameters!$B$125+Temperatures!$G149-Temperatures!$G$2)*'Pattern scaling'!U149+Hosing!Y150</f>
        <v>10.559171754940087</v>
      </c>
      <c r="V149">
        <f ca="1">(Parameters!$B$125+Temperatures!$G149-Temperatures!$G$2)*'Pattern scaling'!V149+Hosing!Z150</f>
        <v>8.1666430848544618</v>
      </c>
      <c r="W149">
        <f ca="1">(Parameters!$B$125+Temperatures!$G149-Temperatures!$G$2)*'Pattern scaling'!W149+Hosing!AA150</f>
        <v>25.930639677400887</v>
      </c>
      <c r="X149">
        <f ca="1">(Parameters!$B$125+Temperatures!$G149-Temperatures!$G$2)*'Pattern scaling'!X149+Hosing!AB150</f>
        <v>23.924862261293669</v>
      </c>
      <c r="Y149">
        <f ca="1">(Parameters!$B$125+Temperatures!$G149-Temperatures!$G$2)*'Pattern scaling'!Y149+Hosing!AC150</f>
        <v>17.055261271606483</v>
      </c>
      <c r="Z149">
        <f ca="1">(Parameters!$B$125+Temperatures!$G149-Temperatures!$G$2)*'Pattern scaling'!Z149+Hosing!AD150</f>
        <v>23.70251092035009</v>
      </c>
      <c r="AA149">
        <f ca="1">(Parameters!$B$125+Temperatures!$G149-Temperatures!$G$2)*'Pattern scaling'!AA149+Hosing!AE150</f>
        <v>26.500890803487245</v>
      </c>
      <c r="AB149">
        <f ca="1">(Parameters!$B$125+Temperatures!$G149-Temperatures!$G$2)*'Pattern scaling'!AB149+Hosing!AF150</f>
        <v>27.473381538119106</v>
      </c>
      <c r="AC149">
        <f ca="1">(Parameters!$B$125+Temperatures!$G149-Temperatures!$G$2)*'Pattern scaling'!AC149+Hosing!AG150</f>
        <v>13.652456541079951</v>
      </c>
      <c r="AD149">
        <f ca="1">(Parameters!$B$125+Temperatures!$G149-Temperatures!$G$2)*'Pattern scaling'!AD149+Hosing!AH150</f>
        <v>22.706441686340856</v>
      </c>
      <c r="AE149">
        <f ca="1">(Parameters!$B$125+Temperatures!$G149-Temperatures!$G$2)*'Pattern scaling'!AE149+Hosing!AI150</f>
        <v>26.12269113553905</v>
      </c>
      <c r="AF149">
        <f ca="1">(Parameters!$B$125+Temperatures!$G149-Temperatures!$G$2)*'Pattern scaling'!AF149+Hosing!AJ150</f>
        <v>7.7484518525338899</v>
      </c>
      <c r="AG149">
        <f ca="1">(Parameters!$B$125+Temperatures!$G149-Temperatures!$G$2)*'Pattern scaling'!AG149+Hosing!AK150</f>
        <v>8.5189648533968327</v>
      </c>
      <c r="AH149">
        <f ca="1">(Parameters!$B$125+Temperatures!$G149-Temperatures!$G$2)*'Pattern scaling'!AH149+Hosing!AL150</f>
        <v>13.278354003696867</v>
      </c>
      <c r="AI149">
        <f ca="1">(Parameters!$B$125+Temperatures!$G149-Temperatures!$G$2)*'Pattern scaling'!AI149+Hosing!AM150</f>
        <v>15.725325730995776</v>
      </c>
      <c r="AJ149">
        <f ca="1">(Parameters!$B$125+Temperatures!$G149-Temperatures!$G$2)*'Pattern scaling'!AJ149+Hosing!AN150</f>
        <v>26.583903000764202</v>
      </c>
      <c r="AK149">
        <f ca="1">(Parameters!$B$125+Temperatures!$G149-Temperatures!$G$2)*'Pattern scaling'!AK149+Hosing!AO150</f>
        <v>25.597986426046809</v>
      </c>
      <c r="AL149">
        <f ca="1">(Parameters!$B$125+Temperatures!$G149-Temperatures!$G$2)*'Pattern scaling'!AL149+Hosing!AP150</f>
        <v>24.763062360646842</v>
      </c>
      <c r="AM149">
        <f ca="1">(Parameters!$B$125+Temperatures!$G149-Temperatures!$G$2)*'Pattern scaling'!AM149+Hosing!AQ150</f>
        <v>25.418793670105561</v>
      </c>
      <c r="AN149">
        <f ca="1">(Parameters!$B$125+Temperatures!$G149-Temperatures!$G$2)*'Pattern scaling'!AN149+Hosing!AR150</f>
        <v>20.916773825126803</v>
      </c>
      <c r="AO149">
        <f ca="1">(Parameters!$B$125+Temperatures!$G149-Temperatures!$G$2)*'Pattern scaling'!AO149+Hosing!AS150</f>
        <v>24.862689026769193</v>
      </c>
      <c r="AP149">
        <f ca="1">(Parameters!$B$125+Temperatures!$G149-Temperatures!$G$2)*'Pattern scaling'!AP149+Hosing!AT150</f>
        <v>21.582745395199883</v>
      </c>
      <c r="AQ149">
        <f ca="1">(Parameters!$B$125+Temperatures!$G149-Temperatures!$G$2)*'Pattern scaling'!AQ149+Hosing!AU150</f>
        <v>22.774168608322789</v>
      </c>
      <c r="AR149">
        <f ca="1">(Parameters!$B$125+Temperatures!$G149-Temperatures!$G$2)*'Pattern scaling'!AR149+Hosing!AV150</f>
        <v>26.105358298679263</v>
      </c>
      <c r="AS149">
        <f ca="1">(Parameters!$B$125+Temperatures!$G149-Temperatures!$G$2)*'Pattern scaling'!AS149+Hosing!AW150</f>
        <v>18.297901986633118</v>
      </c>
      <c r="AT149">
        <f ca="1">(Parameters!$B$125+Temperatures!$G149-Temperatures!$G$2)*'Pattern scaling'!AT149+Hosing!AX150</f>
        <v>9.068196741250695</v>
      </c>
      <c r="AU149">
        <f ca="1">(Parameters!$B$125+Temperatures!$G149-Temperatures!$G$2)*'Pattern scaling'!AU149+Hosing!AY150</f>
        <v>9.7797903332105793</v>
      </c>
      <c r="AV149">
        <f ca="1">(Parameters!$B$125+Temperatures!$G149-Temperatures!$G$2)*'Pattern scaling'!AV149+Hosing!AZ150</f>
        <v>29.127525088893151</v>
      </c>
      <c r="AW149">
        <f ca="1">(Parameters!$B$125+Temperatures!$G149-Temperatures!$G$2)*'Pattern scaling'!AW149+Hosing!BA150</f>
        <v>23.467181419815443</v>
      </c>
      <c r="AX149">
        <f ca="1">(Parameters!$B$125+Temperatures!$G149-Temperatures!$G$2)*'Pattern scaling'!AX149+Hosing!BB150</f>
        <v>8.7838388291549236</v>
      </c>
      <c r="AY149">
        <f ca="1">(Parameters!$B$125+Temperatures!$G149-Temperatures!$G$2)*'Pattern scaling'!AY149+Hosing!BC150</f>
        <v>25.27800463641687</v>
      </c>
      <c r="AZ149">
        <f ca="1">(Parameters!$B$125+Temperatures!$G149-Temperatures!$G$2)*'Pattern scaling'!AZ149+Hosing!BD150</f>
        <v>17.549364471586255</v>
      </c>
      <c r="BA149">
        <f ca="1">(Parameters!$B$125+Temperatures!$G149-Temperatures!$G$2)*'Pattern scaling'!BA149+Hosing!BE150</f>
        <v>21.120479672488464</v>
      </c>
      <c r="BB149">
        <f ca="1">(Parameters!$B$125+Temperatures!$G149-Temperatures!$G$2)*'Pattern scaling'!BB149+Hosing!BF150</f>
        <v>22.220281291488753</v>
      </c>
      <c r="BC149">
        <f ca="1">(Parameters!$B$125+Temperatures!$G149-Temperatures!$G$2)*'Pattern scaling'!BC149+Hosing!BG150</f>
        <v>23.245390181768258</v>
      </c>
      <c r="BD149">
        <f ca="1">(Parameters!$B$125+Temperatures!$G149-Temperatures!$G$2)*'Pattern scaling'!BD149+Hosing!BH150</f>
        <v>22.879134425315396</v>
      </c>
      <c r="BE149">
        <f ca="1">(Parameters!$B$125+Temperatures!$G149-Temperatures!$G$2)*'Pattern scaling'!BE149+Hosing!BI150</f>
        <v>14.917457753758153</v>
      </c>
      <c r="BF149">
        <f ca="1">(Parameters!$B$125+Temperatures!$G149-Temperatures!$G$2)*'Pattern scaling'!BF149+Hosing!BJ150</f>
        <v>7.0691915917578996</v>
      </c>
      <c r="BG149">
        <f ca="1">(Parameters!$B$125+Temperatures!$G149-Temperatures!$G$2)*'Pattern scaling'!BG149+Hosing!BK150</f>
        <v>20.316590803234334</v>
      </c>
      <c r="BH149">
        <f ca="1">(Parameters!$B$125+Temperatures!$G149-Temperatures!$G$2)*'Pattern scaling'!BH149+Hosing!BL150</f>
        <v>5.6359922001359406</v>
      </c>
      <c r="BI149">
        <f ca="1">(Parameters!$B$125+Temperatures!$G149-Temperatures!$G$2)*'Pattern scaling'!BI149+Hosing!BM150</f>
        <v>23.797095953181412</v>
      </c>
      <c r="BJ149">
        <f ca="1">(Parameters!$B$125+Temperatures!$G149-Temperatures!$G$2)*'Pattern scaling'!BJ149+Hosing!BN150</f>
        <v>11.514770411409852</v>
      </c>
      <c r="BK149">
        <f ca="1">(Parameters!$B$125+Temperatures!$G149-Temperatures!$G$2)*'Pattern scaling'!BK149+Hosing!BO150</f>
        <v>27.223587341714627</v>
      </c>
      <c r="BL149">
        <f ca="1">(Parameters!$B$125+Temperatures!$G149-Temperatures!$G$2)*'Pattern scaling'!BL149+Hosing!BP150</f>
        <v>26.058711659938382</v>
      </c>
      <c r="BM149">
        <f ca="1">(Parameters!$B$125+Temperatures!$G149-Temperatures!$G$2)*'Pattern scaling'!BM149+Hosing!BQ150</f>
        <v>9.4782518770427497</v>
      </c>
      <c r="BN149">
        <f ca="1">(Parameters!$B$125+Temperatures!$G149-Temperatures!$G$2)*'Pattern scaling'!BN149+Hosing!BR150</f>
        <v>11.166991237276655</v>
      </c>
      <c r="BO149">
        <f ca="1">(Parameters!$B$125+Temperatures!$G149-Temperatures!$G$2)*'Pattern scaling'!BO149+Hosing!BS150</f>
        <v>27.284350853576012</v>
      </c>
      <c r="BP149">
        <f ca="1">(Parameters!$B$125+Temperatures!$G149-Temperatures!$G$2)*'Pattern scaling'!BP149+Hosing!BT150</f>
        <v>25.571381398904819</v>
      </c>
      <c r="BQ149">
        <f ca="1">(Parameters!$B$125+Temperatures!$G149-Temperatures!$G$2)*'Pattern scaling'!BQ149+Hosing!BU150</f>
        <v>24.744665453772178</v>
      </c>
      <c r="BR149">
        <f ca="1">(Parameters!$B$125+Temperatures!$G149-Temperatures!$G$2)*'Pattern scaling'!BR149+Hosing!BV150</f>
        <v>27.253235232147624</v>
      </c>
      <c r="BS149">
        <f ca="1">(Parameters!$B$125+Temperatures!$G149-Temperatures!$G$2)*'Pattern scaling'!BS149+Hosing!BW150</f>
        <v>27.154221146110032</v>
      </c>
      <c r="BT149">
        <f ca="1">(Parameters!$B$125+Temperatures!$G149-Temperatures!$G$2)*'Pattern scaling'!BT149+Hosing!BX150</f>
        <v>24.63171352440602</v>
      </c>
      <c r="BU149">
        <f ca="1">(Parameters!$B$125+Temperatures!$G149-Temperatures!$G$2)*'Pattern scaling'!BU149+Hosing!BY150</f>
        <v>15.758129249236902</v>
      </c>
      <c r="BV149">
        <f ca="1">(Parameters!$B$125+Temperatures!$G149-Temperatures!$G$2)*'Pattern scaling'!BV149+Hosing!BZ150</f>
        <v>26.377535539604782</v>
      </c>
      <c r="BW149">
        <f ca="1">(Parameters!$B$125+Temperatures!$G149-Temperatures!$G$2)*'Pattern scaling'!BW149+Hosing!CA150</f>
        <v>20.85229608825798</v>
      </c>
      <c r="BX149">
        <f ca="1">(Parameters!$B$125+Temperatures!$G149-Temperatures!$G$2)*'Pattern scaling'!BX149+Hosing!CB150</f>
        <v>26.329708653332862</v>
      </c>
      <c r="BY149">
        <f ca="1">(Parameters!$B$125+Temperatures!$G149-Temperatures!$G$2)*'Pattern scaling'!BY149+Hosing!CC150</f>
        <v>27.032913057834602</v>
      </c>
      <c r="BZ149">
        <f ca="1">(Parameters!$B$125+Temperatures!$G149-Temperatures!$G$2)*'Pattern scaling'!BZ149+Hosing!CD150</f>
        <v>23.347578244224813</v>
      </c>
      <c r="CA149">
        <f ca="1">(Parameters!$B$125+Temperatures!$G149-Temperatures!$G$2)*'Pattern scaling'!CA149+Hosing!CE150</f>
        <v>23.354223584351725</v>
      </c>
      <c r="CB149">
        <f ca="1">(Parameters!$B$125+Temperatures!$G149-Temperatures!$G$2)*'Pattern scaling'!CB149+Hosing!CF150</f>
        <v>12.030965929264454</v>
      </c>
      <c r="CC149">
        <f ca="1">(Parameters!$B$125+Temperatures!$G149-Temperatures!$G$2)*'Pattern scaling'!CC149+Hosing!CG150</f>
        <v>25.521217498389614</v>
      </c>
      <c r="CD149">
        <f ca="1">(Parameters!$B$125+Temperatures!$G149-Temperatures!$G$2)*'Pattern scaling'!CD149+Hosing!CH150</f>
        <v>11.504753823617795</v>
      </c>
      <c r="CE149">
        <f ca="1">(Parameters!$B$125+Temperatures!$G149-Temperatures!$G$2)*'Pattern scaling'!CE149+Hosing!CI150</f>
        <v>26.295502803500806</v>
      </c>
      <c r="CF149">
        <f ca="1">(Parameters!$B$125+Temperatures!$G149-Temperatures!$G$2)*'Pattern scaling'!CF149+Hosing!CJ150</f>
        <v>25.715182136366245</v>
      </c>
      <c r="CG149">
        <f ca="1">(Parameters!$B$125+Temperatures!$G149-Temperatures!$G$2)*'Pattern scaling'!CG149+Hosing!CK150</f>
        <v>9.2825372510357305</v>
      </c>
      <c r="CH149">
        <f ca="1">(Parameters!$B$125+Temperatures!$G149-Temperatures!$G$2)*'Pattern scaling'!CH149+Hosing!CL150</f>
        <v>16.597290518839795</v>
      </c>
      <c r="CI149">
        <f ca="1">(Parameters!$B$125+Temperatures!$G149-Temperatures!$G$2)*'Pattern scaling'!CI149+Hosing!CM150</f>
        <v>23.580552662084742</v>
      </c>
      <c r="CJ149">
        <f ca="1">(Parameters!$B$125+Temperatures!$G149-Temperatures!$G$2)*'Pattern scaling'!CJ149+Hosing!CN150</f>
        <v>3.6867089374446427</v>
      </c>
      <c r="CK149">
        <f ca="1">(Parameters!$B$125+Temperatures!$G149-Temperatures!$G$2)*'Pattern scaling'!CK149+Hosing!CO150</f>
        <v>20.229692494571143</v>
      </c>
      <c r="CL149">
        <f ca="1">(Parameters!$B$125+Temperatures!$G149-Temperatures!$G$2)*'Pattern scaling'!CL149+Hosing!CP150</f>
        <v>13.648346718177933</v>
      </c>
      <c r="CM149">
        <f ca="1">(Parameters!$B$125+Temperatures!$G149-Temperatures!$G$2)*'Pattern scaling'!CM149+Hosing!CQ150</f>
        <v>25.389546936005285</v>
      </c>
      <c r="CN149">
        <f ca="1">(Parameters!$B$125+Temperatures!$G149-Temperatures!$G$2)*'Pattern scaling'!CN149+Hosing!CR150</f>
        <v>19.412909998023306</v>
      </c>
      <c r="CO149">
        <f ca="1">(Parameters!$B$125+Temperatures!$G149-Temperatures!$G$2)*'Pattern scaling'!CO149+Hosing!CS150</f>
        <v>15.03383967026433</v>
      </c>
      <c r="CP149">
        <f ca="1">(Parameters!$B$125+Temperatures!$G149-Temperatures!$G$2)*'Pattern scaling'!CP149+Hosing!CT150</f>
        <v>8.4354691684151302</v>
      </c>
      <c r="CQ149">
        <f ca="1">(Parameters!$B$125+Temperatures!$G149-Temperatures!$G$2)*'Pattern scaling'!CQ149+Hosing!CU150</f>
        <v>21.854981172472154</v>
      </c>
      <c r="CR149">
        <f ca="1">(Parameters!$B$125+Temperatures!$G149-Temperatures!$G$2)*'Pattern scaling'!CR149+Hosing!CV150</f>
        <v>5.2996873905168478</v>
      </c>
      <c r="CS149">
        <f ca="1">(Parameters!$B$125+Temperatures!$G149-Temperatures!$G$2)*'Pattern scaling'!CS149+Hosing!CW150</f>
        <v>28.278839818644109</v>
      </c>
      <c r="CT149">
        <f ca="1">(Parameters!$B$125+Temperatures!$G149-Temperatures!$G$2)*'Pattern scaling'!CT149+Hosing!CX150</f>
        <v>25.669961058173968</v>
      </c>
      <c r="CU149">
        <f ca="1">(Parameters!$B$125+Temperatures!$G149-Temperatures!$G$2)*'Pattern scaling'!CU149+Hosing!CY150</f>
        <v>12.884696709830557</v>
      </c>
      <c r="CV149">
        <f ca="1">(Parameters!$B$125+Temperatures!$G149-Temperatures!$G$2)*'Pattern scaling'!CV149+Hosing!CZ150</f>
        <v>26.679081886473988</v>
      </c>
      <c r="CW149">
        <f ca="1">(Parameters!$B$125+Temperatures!$G149-Temperatures!$G$2)*'Pattern scaling'!CW149+Hosing!DA150</f>
        <v>24.962803873506164</v>
      </c>
      <c r="CX149">
        <f ca="1">(Parameters!$B$125+Temperatures!$G149-Temperatures!$G$2)*'Pattern scaling'!CX149+Hosing!DB150</f>
        <v>17.143960046736371</v>
      </c>
      <c r="CY149">
        <f ca="1">(Parameters!$B$125+Temperatures!$G149-Temperatures!$G$2)*'Pattern scaling'!CY149+Hosing!DC150</f>
        <v>25.315232751457483</v>
      </c>
      <c r="CZ149">
        <f ca="1">(Parameters!$B$125+Temperatures!$G149-Temperatures!$G$2)*'Pattern scaling'!CZ149+Hosing!DD150</f>
        <v>20.940751648000155</v>
      </c>
      <c r="DA149">
        <f ca="1">(Parameters!$B$125+Temperatures!$G149-Temperatures!$G$2)*'Pattern scaling'!DA149+Hosing!DE150</f>
        <v>6.4464366594854283</v>
      </c>
      <c r="DB149">
        <f ca="1">(Parameters!$B$125+Temperatures!$G149-Temperatures!$G$2)*'Pattern scaling'!DB149+Hosing!DF150</f>
        <v>26.266531717622474</v>
      </c>
      <c r="DC149">
        <f ca="1">(Parameters!$B$125+Temperatures!$G149-Temperatures!$G$2)*'Pattern scaling'!DC149+Hosing!DG150</f>
        <v>14.114345410945297</v>
      </c>
      <c r="DD149">
        <f ca="1">(Parameters!$B$125+Temperatures!$G149-Temperatures!$G$2)*'Pattern scaling'!DD149+Hosing!DH150</f>
        <v>8.0269840140418065</v>
      </c>
      <c r="DE149">
        <f ca="1">(Parameters!$B$125+Temperatures!$G149-Temperatures!$G$2)*'Pattern scaling'!DE149+Hosing!DI150</f>
        <v>9.723443449522863</v>
      </c>
      <c r="DF149">
        <f ca="1">(Parameters!$B$125+Temperatures!$G149-Temperatures!$G$2)*'Pattern scaling'!DF149+Hosing!DJ150</f>
        <v>7.7662804329251314</v>
      </c>
      <c r="DG149">
        <f ca="1">(Parameters!$B$125+Temperatures!$G149-Temperatures!$G$2)*'Pattern scaling'!DG149+Hosing!DK150</f>
        <v>18.197165375633158</v>
      </c>
      <c r="DH149">
        <f ca="1">(Parameters!$B$125+Temperatures!$G149-Temperatures!$G$2)*'Pattern scaling'!DH149+Hosing!DL150</f>
        <v>11.353552002476929</v>
      </c>
      <c r="DI149">
        <f ca="1">(Parameters!$B$125+Temperatures!$G149-Temperatures!$G$2)*'Pattern scaling'!DI149+Hosing!DM150</f>
        <v>21.441676225777456</v>
      </c>
      <c r="DJ149">
        <f ca="1">(Parameters!$B$125+Temperatures!$G149-Temperatures!$G$2)*'Pattern scaling'!DJ149+Hosing!DN150</f>
        <v>20.550481543613333</v>
      </c>
      <c r="DK149">
        <f ca="1">(Parameters!$B$125+Temperatures!$G149-Temperatures!$G$2)*'Pattern scaling'!DK149+Hosing!DO150</f>
        <v>11.50149150790317</v>
      </c>
      <c r="DL149">
        <f ca="1">(Parameters!$B$125+Temperatures!$G149-Temperatures!$G$2)*'Pattern scaling'!DL149+Hosing!DP150</f>
        <v>28.374271805296882</v>
      </c>
      <c r="DM149">
        <f ca="1">(Parameters!$B$125+Temperatures!$G149-Temperatures!$G$2)*'Pattern scaling'!DM149+Hosing!DQ150</f>
        <v>26.175426203390291</v>
      </c>
      <c r="DN149">
        <f ca="1">(Parameters!$B$125+Temperatures!$G149-Temperatures!$G$2)*'Pattern scaling'!DN149+Hosing!DR150</f>
        <v>10.743315342081631</v>
      </c>
      <c r="DO149">
        <f ca="1">(Parameters!$B$125+Temperatures!$G149-Temperatures!$G$2)*'Pattern scaling'!DO149+Hosing!DS150</f>
        <v>0.44536980294974016</v>
      </c>
      <c r="DP149">
        <f ca="1">(Parameters!$B$125+Temperatures!$G149-Temperatures!$G$2)*'Pattern scaling'!DP149+Hosing!DT150</f>
        <v>24.349950222863846</v>
      </c>
      <c r="DQ149">
        <f ca="1">(Parameters!$B$125+Temperatures!$G149-Temperatures!$G$2)*'Pattern scaling'!DQ149+Hosing!DU150</f>
        <v>28.553321252775426</v>
      </c>
      <c r="DR149">
        <f ca="1">(Parameters!$B$125+Temperatures!$G149-Temperatures!$G$2)*'Pattern scaling'!DR149+Hosing!DV150</f>
        <v>25.990667892907855</v>
      </c>
      <c r="DS149">
        <f ca="1">(Parameters!$B$125+Temperatures!$G149-Temperatures!$G$2)*'Pattern scaling'!DS149+Hosing!DW150</f>
        <v>22.114243172184818</v>
      </c>
      <c r="DT149">
        <f ca="1">(Parameters!$B$125+Temperatures!$G149-Temperatures!$G$2)*'Pattern scaling'!DT149+Hosing!DX150</f>
        <v>22.759795472663086</v>
      </c>
      <c r="DU149">
        <f ca="1">(Parameters!$B$125+Temperatures!$G149-Temperatures!$G$2)*'Pattern scaling'!DU149+Hosing!DY150</f>
        <v>26.958224782000517</v>
      </c>
      <c r="DV149">
        <f ca="1">(Parameters!$B$125+Temperatures!$G149-Temperatures!$G$2)*'Pattern scaling'!DV149+Hosing!DZ150</f>
        <v>22.599857738914615</v>
      </c>
      <c r="DW149">
        <f ca="1">(Parameters!$B$125+Temperatures!$G149-Temperatures!$G$2)*'Pattern scaling'!DW149+Hosing!EA150</f>
        <v>21.380256123889257</v>
      </c>
      <c r="DX149">
        <f ca="1">(Parameters!$B$125+Temperatures!$G149-Temperatures!$G$2)*'Pattern scaling'!DX149+Hosing!EB150</f>
        <v>28.931888225251907</v>
      </c>
      <c r="DY149">
        <f ca="1">(Parameters!$B$125+Temperatures!$G149-Temperatures!$G$2)*'Pattern scaling'!DY149+Hosing!EC150</f>
        <v>27.250225671122539</v>
      </c>
      <c r="DZ149">
        <f ca="1">(Parameters!$B$125+Temperatures!$G149-Temperatures!$G$2)*'Pattern scaling'!DZ149+Hosing!ED150</f>
        <v>25.383320304299641</v>
      </c>
      <c r="EA149">
        <f ca="1">(Parameters!$B$125+Temperatures!$G149-Temperatures!$G$2)*'Pattern scaling'!EA149+Hosing!EE150</f>
        <v>10.166374212170854</v>
      </c>
      <c r="EB149">
        <f ca="1">(Parameters!$B$125+Temperatures!$G149-Temperatures!$G$2)*'Pattern scaling'!EB149+Hosing!EF150</f>
        <v>5.0426365895609617</v>
      </c>
      <c r="EC149">
        <f ca="1">(Parameters!$B$125+Temperatures!$G149-Temperatures!$G$2)*'Pattern scaling'!EC149+Hosing!EG150</f>
        <v>20.343216012708012</v>
      </c>
      <c r="ED149">
        <f ca="1">(Parameters!$B$125+Temperatures!$G149-Temperatures!$G$2)*'Pattern scaling'!ED149+Hosing!EH150</f>
        <v>26.67742870826336</v>
      </c>
      <c r="EE149">
        <f ca="1">(Parameters!$B$125+Temperatures!$G149-Temperatures!$G$2)*'Pattern scaling'!EE149+Hosing!EI150</f>
        <v>12.85696665720665</v>
      </c>
      <c r="EF149">
        <f ca="1">(Parameters!$B$125+Temperatures!$G149-Temperatures!$G$2)*'Pattern scaling'!EF149+Hosing!EJ150</f>
        <v>25.868841672866115</v>
      </c>
      <c r="EG149">
        <f ca="1">(Parameters!$B$125+Temperatures!$G149-Temperatures!$G$2)*'Pattern scaling'!EG149+Hosing!EK150</f>
        <v>24.085210235042805</v>
      </c>
      <c r="EH149">
        <f ca="1">(Parameters!$B$125+Temperatures!$G149-Temperatures!$G$2)*'Pattern scaling'!EH149+Hosing!EL150</f>
        <v>25.550039003915195</v>
      </c>
      <c r="EI149">
        <f ca="1">(Parameters!$B$125+Temperatures!$G149-Temperatures!$G$2)*'Pattern scaling'!EI149+Hosing!EM150</f>
        <v>18.473942037317165</v>
      </c>
      <c r="EJ149">
        <f ca="1">(Parameters!$B$125+Temperatures!$G149-Temperatures!$G$2)*'Pattern scaling'!EJ149+Hosing!EN150</f>
        <v>25.954189764890042</v>
      </c>
      <c r="EK149">
        <f ca="1">(Parameters!$B$125+Temperatures!$G149-Temperatures!$G$2)*'Pattern scaling'!EK149+Hosing!EO150</f>
        <v>27.386551116726888</v>
      </c>
      <c r="EL149">
        <f ca="1">(Parameters!$B$125+Temperatures!$G149-Temperatures!$G$2)*'Pattern scaling'!EL149+Hosing!EP150</f>
        <v>23.793552178274155</v>
      </c>
      <c r="EM149">
        <f ca="1">(Parameters!$B$125+Temperatures!$G149-Temperatures!$G$2)*'Pattern scaling'!EM149+Hosing!EQ150</f>
        <v>9.3290926270720291</v>
      </c>
      <c r="EN149">
        <f ca="1">(Parameters!$B$125+Temperatures!$G149-Temperatures!$G$2)*'Pattern scaling'!EN149+Hosing!ER150</f>
        <v>24.958516993228834</v>
      </c>
      <c r="EO149">
        <f ca="1">(Parameters!$B$125+Temperatures!$G149-Temperatures!$G$2)*'Pattern scaling'!EO149+Hosing!ES150</f>
        <v>9.5344019034286944</v>
      </c>
      <c r="EP149">
        <f ca="1">(Parameters!$B$125+Temperatures!$G149-Temperatures!$G$2)*'Pattern scaling'!EP149+Hosing!ET150</f>
        <v>15.567141393770392</v>
      </c>
      <c r="EQ149">
        <f ca="1">(Parameters!$B$125+Temperatures!$G149-Temperatures!$G$2)*'Pattern scaling'!EQ149+Hosing!EU150</f>
        <v>23.712161709949925</v>
      </c>
      <c r="ER149">
        <f ca="1">(Parameters!$B$125+Temperatures!$G149-Temperatures!$G$2)*'Pattern scaling'!ER149+Hosing!EV150</f>
        <v>19.467419133758895</v>
      </c>
      <c r="ES149">
        <f ca="1">(Parameters!$B$125+Temperatures!$G149-Temperatures!$G$2)*'Pattern scaling'!ES149+Hosing!EW150</f>
        <v>27.905297290064592</v>
      </c>
      <c r="ET149">
        <f ca="1">(Parameters!$B$125+Temperatures!$G149-Temperatures!$G$2)*'Pattern scaling'!ET149+Hosing!EX150</f>
        <v>16.293574797041568</v>
      </c>
      <c r="EU149">
        <f ca="1">(Parameters!$B$125+Temperatures!$G149-Temperatures!$G$2)*'Pattern scaling'!EU149+Hosing!EY150</f>
        <v>10.982276339907695</v>
      </c>
      <c r="EV149">
        <f ca="1">(Parameters!$B$125+Temperatures!$G149-Temperatures!$G$2)*'Pattern scaling'!EV149+Hosing!EZ150</f>
        <v>6.0294797763982766</v>
      </c>
      <c r="EW149">
        <f ca="1">(Parameters!$B$125+Temperatures!$G149-Temperatures!$G$2)*'Pattern scaling'!EW149+Hosing!FA150</f>
        <v>19.7388519255346</v>
      </c>
      <c r="EX149">
        <f ca="1">(Parameters!$B$125+Temperatures!$G149-Temperatures!$G$2)*'Pattern scaling'!EX149+Hosing!FB150</f>
        <v>26.044576508204401</v>
      </c>
      <c r="EY149">
        <f ca="1">(Parameters!$B$125+Temperatures!$G149-Temperatures!$G$2)*'Pattern scaling'!EY149+Hosing!FC150</f>
        <v>29.319626828764449</v>
      </c>
      <c r="EZ149">
        <f ca="1">(Parameters!$B$125+Temperatures!$G149-Temperatures!$G$2)*'Pattern scaling'!EZ149+Hosing!FD150</f>
        <v>26.921609822285411</v>
      </c>
      <c r="FA149">
        <f ca="1">(Parameters!$B$125+Temperatures!$G149-Temperatures!$G$2)*'Pattern scaling'!FA149+Hosing!FE150</f>
        <v>24.759195176591735</v>
      </c>
      <c r="FB149">
        <f ca="1">(Parameters!$B$125+Temperatures!$G149-Temperatures!$G$2)*'Pattern scaling'!FB149+Hosing!FF150</f>
        <v>25.874576042901634</v>
      </c>
      <c r="FC149">
        <f ca="1">(Parameters!$B$125+Temperatures!$G149-Temperatures!$G$2)*'Pattern scaling'!FC149+Hosing!FG150</f>
        <v>24.743316131790834</v>
      </c>
      <c r="FD149">
        <f ca="1">(Parameters!$B$125+Temperatures!$G149-Temperatures!$G$2)*'Pattern scaling'!FD149+Hosing!FH150</f>
        <v>11.935572963349296</v>
      </c>
      <c r="FE149">
        <f ca="1">(Parameters!$B$125+Temperatures!$G149-Temperatures!$G$2)*'Pattern scaling'!FE149+Hosing!FI150</f>
        <v>27.113368949658</v>
      </c>
      <c r="FF149">
        <f ca="1">(Parameters!$B$125+Temperatures!$G149-Temperatures!$G$2)*'Pattern scaling'!FF149+Hosing!FJ150</f>
        <v>12.336052834068873</v>
      </c>
      <c r="FG149">
        <f ca="1">(Parameters!$B$125+Temperatures!$G149-Temperatures!$G$2)*'Pattern scaling'!FG149+Hosing!FK150</f>
        <v>28.222511523834203</v>
      </c>
      <c r="FH149">
        <f ca="1">(Parameters!$B$125+Temperatures!$G149-Temperatures!$G$2)*'Pattern scaling'!FH149+Hosing!FL150</f>
        <v>21.345155646786068</v>
      </c>
      <c r="FI149">
        <f ca="1">(Parameters!$B$125+Temperatures!$G149-Temperatures!$G$2)*'Pattern scaling'!FI149+Hosing!FM150</f>
        <v>27.104057774155159</v>
      </c>
      <c r="FJ149">
        <f ca="1">(Parameters!$B$125+Temperatures!$G149-Temperatures!$G$2)*'Pattern scaling'!FJ149+Hosing!FN150</f>
        <v>9.2056942932781585</v>
      </c>
      <c r="FK149">
        <f ca="1">(Parameters!$B$125+Temperatures!$G149-Temperatures!$G$2)*'Pattern scaling'!FK149+Hosing!FO150</f>
        <v>10.243062692038533</v>
      </c>
      <c r="FL149">
        <f ca="1">(Parameters!$B$125+Temperatures!$G149-Temperatures!$G$2)*'Pattern scaling'!FL149+Hosing!FP150</f>
        <v>6.8568956951926889</v>
      </c>
      <c r="FM149">
        <f ca="1">(Parameters!$B$125+Temperatures!$G149-Temperatures!$G$2)*'Pattern scaling'!FM149+Hosing!FQ150</f>
        <v>18.721337405796238</v>
      </c>
      <c r="FN149">
        <f ca="1">(Parameters!$B$125+Temperatures!$G149-Temperatures!$G$2)*'Pattern scaling'!FN149+Hosing!FR150</f>
        <v>28.546704828919218</v>
      </c>
      <c r="FO149">
        <f ca="1">(Parameters!$B$125+Temperatures!$G149-Temperatures!$G$2)*'Pattern scaling'!FO149+Hosing!FS150</f>
        <v>27.214847921988799</v>
      </c>
      <c r="FP149">
        <f ca="1">(Parameters!$B$125+Temperatures!$G149-Temperatures!$G$2)*'Pattern scaling'!FP149+Hosing!FT150</f>
        <v>27.742022269824055</v>
      </c>
      <c r="FQ149">
        <f ca="1">(Parameters!$B$125+Temperatures!$G149-Temperatures!$G$2)*'Pattern scaling'!FQ149+Hosing!FU150</f>
        <v>12.388961151950836</v>
      </c>
      <c r="FR149">
        <f ca="1">(Parameters!$B$125+Temperatures!$G149-Temperatures!$G$2)*'Pattern scaling'!FR149+Hosing!FV150</f>
        <v>16.683236219357028</v>
      </c>
      <c r="FS149">
        <f ca="1">(Parameters!$B$125+Temperatures!$G149-Temperatures!$G$2)*'Pattern scaling'!FS149+Hosing!FW150</f>
        <v>24.459719559661689</v>
      </c>
      <c r="FT149">
        <f ca="1">(Parameters!$B$125+Temperatures!$G149-Temperatures!$G$2)*'Pattern scaling'!FT149+Hosing!FX150</f>
        <v>22.019634765774747</v>
      </c>
      <c r="FU149">
        <f ca="1">(Parameters!$B$125+Temperatures!$G149-Temperatures!$G$2)*'Pattern scaling'!FU149+Hosing!FY150</f>
        <v>26.831360753530355</v>
      </c>
      <c r="FV149">
        <f ca="1">(Parameters!$B$125+Temperatures!$G149-Temperatures!$G$2)*'Pattern scaling'!FV149+Hosing!FZ150</f>
        <v>18.809746390553808</v>
      </c>
      <c r="FW149">
        <f ca="1">(Parameters!$B$125+Temperatures!$G149-Temperatures!$G$2)*'Pattern scaling'!FW149+Hosing!GA150</f>
        <v>14.114884268625644</v>
      </c>
      <c r="FX149">
        <f ca="1">(Parameters!$B$125+Temperatures!$G149-Temperatures!$G$2)*'Pattern scaling'!FX149+Hosing!GB150</f>
        <v>24.909252067505566</v>
      </c>
      <c r="FY149">
        <f ca="1">(Parameters!$B$125+Temperatures!$G149-Temperatures!$G$2)*'Pattern scaling'!FY149+Hosing!GC150</f>
        <v>20.737322253885882</v>
      </c>
      <c r="FZ149">
        <f ca="1">(Parameters!$B$125+Temperatures!$G149-Temperatures!$G$2)*'Pattern scaling'!FZ149+Hosing!GD150</f>
        <v>23.584580001543632</v>
      </c>
      <c r="GA149">
        <f ca="1">(Parameters!$B$125+Temperatures!$G149-Temperatures!$G$2)*'Pattern scaling'!GA149+Hosing!GE150</f>
        <v>23.401114564291138</v>
      </c>
      <c r="GB149">
        <f ca="1">(Parameters!$B$125+Temperatures!$G149-Temperatures!$G$2)*'Pattern scaling'!GB149+Hosing!GF150</f>
        <v>10.04884401384669</v>
      </c>
      <c r="GC149">
        <f ca="1">(Parameters!$B$125+Temperatures!$G149-Temperatures!$G$2)*'Pattern scaling'!GC149+Hosing!GG150</f>
        <v>17.798075080231797</v>
      </c>
      <c r="GD149">
        <f ca="1">(Parameters!$B$125+Temperatures!$G149-Temperatures!$G$2)*'Pattern scaling'!GD149+Hosing!GH150</f>
        <v>15.377275929214452</v>
      </c>
      <c r="GE149">
        <f ca="1">(Parameters!$B$125+Temperatures!$G149-Temperatures!$G$2)*'Pattern scaling'!GE149+Hosing!GI150</f>
        <v>14.658507649129335</v>
      </c>
      <c r="GF149">
        <f ca="1">(Parameters!$B$125+Temperatures!$G149-Temperatures!$G$2)*'Pattern scaling'!GF149+Hosing!GJ150</f>
        <v>25.093074961533958</v>
      </c>
      <c r="GG149">
        <f ca="1">(Parameters!$B$125+Temperatures!$G149-Temperatures!$G$2)*'Pattern scaling'!GG149+Hosing!GK150</f>
        <v>26.111401609100181</v>
      </c>
      <c r="GH149">
        <f ca="1">(Parameters!$B$125+Temperatures!$G149-Temperatures!$G$2)*'Pattern scaling'!GH149+Hosing!GL150</f>
        <v>23.32990350584636</v>
      </c>
      <c r="GI149">
        <f ca="1">(Parameters!$B$125+Temperatures!$G149-Temperatures!$G$2)*'Pattern scaling'!GI149+Hosing!GM150</f>
        <v>25.659833332248947</v>
      </c>
      <c r="GJ149">
        <f ca="1">(Parameters!$B$125+Temperatures!$G149-Temperatures!$G$2)*'Pattern scaling'!GJ149+Hosing!GN150</f>
        <v>21.133600361793832</v>
      </c>
      <c r="GK149">
        <f ca="1">(Parameters!$B$125+Temperatures!$G149-Temperatures!$G$2)*'Pattern scaling'!GK149+Hosing!GO150</f>
        <v>19.233867825725312</v>
      </c>
      <c r="GL149">
        <f ca="1">(Parameters!$B$125+Temperatures!$G149-Temperatures!$G$2)*'Pattern scaling'!GL149+Hosing!GP150</f>
        <v>22.682609531933366</v>
      </c>
      <c r="GM149">
        <f ca="1">(Parameters!$B$125+Temperatures!$G149-Temperatures!$G$2)*'Pattern scaling'!GM149+Hosing!GQ150</f>
        <v>21.533283761112688</v>
      </c>
    </row>
    <row r="150" spans="1:195" x14ac:dyDescent="0.25">
      <c r="A150" s="15">
        <v>2158</v>
      </c>
      <c r="B150">
        <f ca="1">(Parameters!$B$125+Temperatures!$G150-Temperatures!$G$2)*'Pattern scaling'!B150+Hosing!F151</f>
        <v>13.803528251533626</v>
      </c>
      <c r="C150">
        <f ca="1">(Parameters!$B$125+Temperatures!$G150-Temperatures!$G$2)*'Pattern scaling'!C150+Hosing!G151</f>
        <v>22.745036987532142</v>
      </c>
      <c r="D150">
        <f ca="1">(Parameters!$B$125+Temperatures!$G150-Temperatures!$G$2)*'Pattern scaling'!D150+Hosing!H151</f>
        <v>13.071852092995686</v>
      </c>
      <c r="E150">
        <f ca="1">(Parameters!$B$125+Temperatures!$G150-Temperatures!$G$2)*'Pattern scaling'!E150+Hosing!I151</f>
        <v>5.4315280980350868</v>
      </c>
      <c r="F150">
        <f ca="1">(Parameters!$B$125+Temperatures!$G150-Temperatures!$G$2)*'Pattern scaling'!F150+Hosing!J151</f>
        <v>27.498527281622522</v>
      </c>
      <c r="G150">
        <f ca="1">(Parameters!$B$125+Temperatures!$G150-Temperatures!$G$2)*'Pattern scaling'!G150+Hosing!K151</f>
        <v>18.141533940912751</v>
      </c>
      <c r="H150">
        <f ca="1">(Parameters!$B$125+Temperatures!$G150-Temperatures!$G$2)*'Pattern scaling'!H150+Hosing!L151</f>
        <v>9.8489533561480282</v>
      </c>
      <c r="I150">
        <f ca="1">(Parameters!$B$125+Temperatures!$G150-Temperatures!$G$2)*'Pattern scaling'!I150+Hosing!M151</f>
        <v>26.707414206974374</v>
      </c>
      <c r="J150">
        <f ca="1">(Parameters!$B$125+Temperatures!$G150-Temperatures!$G$2)*'Pattern scaling'!J150+Hosing!N151</f>
        <v>17.697934557441801</v>
      </c>
      <c r="K150">
        <f ca="1">(Parameters!$B$125+Temperatures!$G150-Temperatures!$G$2)*'Pattern scaling'!K150+Hosing!O151</f>
        <v>8.8867155771613593</v>
      </c>
      <c r="L150">
        <f ca="1">(Parameters!$B$125+Temperatures!$G150-Temperatures!$G$2)*'Pattern scaling'!L150+Hosing!P151</f>
        <v>14.816992457068112</v>
      </c>
      <c r="M150">
        <f ca="1">(Parameters!$B$125+Temperatures!$G150-Temperatures!$G$2)*'Pattern scaling'!M150+Hosing!Q151</f>
        <v>21.561137813912215</v>
      </c>
      <c r="N150">
        <f ca="1">(Parameters!$B$125+Temperatures!$G150-Temperatures!$G$2)*'Pattern scaling'!N150+Hosing!R151</f>
        <v>10.317487590785646</v>
      </c>
      <c r="O150">
        <f ca="1">(Parameters!$B$125+Temperatures!$G150-Temperatures!$G$2)*'Pattern scaling'!O150+Hosing!S151</f>
        <v>27.755915708623057</v>
      </c>
      <c r="P150">
        <f ca="1">(Parameters!$B$125+Temperatures!$G150-Temperatures!$G$2)*'Pattern scaling'!P150+Hosing!T151</f>
        <v>28.626154469740655</v>
      </c>
      <c r="Q150">
        <f ca="1">(Parameters!$B$125+Temperatures!$G150-Temperatures!$G$2)*'Pattern scaling'!Q150+Hosing!U151</f>
        <v>25.768043707566946</v>
      </c>
      <c r="R150">
        <f ca="1">(Parameters!$B$125+Temperatures!$G150-Temperatures!$G$2)*'Pattern scaling'!R150+Hosing!V151</f>
        <v>12.081760163672737</v>
      </c>
      <c r="S150">
        <f ca="1">(Parameters!$B$125+Temperatures!$G150-Temperatures!$G$2)*'Pattern scaling'!S150+Hosing!W151</f>
        <v>28.219593367808375</v>
      </c>
      <c r="T150">
        <f ca="1">(Parameters!$B$125+Temperatures!$G150-Temperatures!$G$2)*'Pattern scaling'!T150+Hosing!X151</f>
        <v>25.37826301974032</v>
      </c>
      <c r="U150">
        <f ca="1">(Parameters!$B$125+Temperatures!$G150-Temperatures!$G$2)*'Pattern scaling'!U150+Hosing!Y151</f>
        <v>10.557949194467316</v>
      </c>
      <c r="V150">
        <f ca="1">(Parameters!$B$125+Temperatures!$G150-Temperatures!$G$2)*'Pattern scaling'!V150+Hosing!Z151</f>
        <v>8.1653554361387446</v>
      </c>
      <c r="W150">
        <f ca="1">(Parameters!$B$125+Temperatures!$G150-Temperatures!$G$2)*'Pattern scaling'!W150+Hosing!AA151</f>
        <v>25.929393443348683</v>
      </c>
      <c r="X150">
        <f ca="1">(Parameters!$B$125+Temperatures!$G150-Temperatures!$G$2)*'Pattern scaling'!X150+Hosing!AB151</f>
        <v>23.92378844832357</v>
      </c>
      <c r="Y150">
        <f ca="1">(Parameters!$B$125+Temperatures!$G150-Temperatures!$G$2)*'Pattern scaling'!Y150+Hosing!AC151</f>
        <v>17.05386448019328</v>
      </c>
      <c r="Z150">
        <f ca="1">(Parameters!$B$125+Temperatures!$G150-Temperatures!$G$2)*'Pattern scaling'!Z150+Hosing!AD151</f>
        <v>23.701232171791261</v>
      </c>
      <c r="AA150">
        <f ca="1">(Parameters!$B$125+Temperatures!$G150-Temperatures!$G$2)*'Pattern scaling'!AA150+Hosing!AE151</f>
        <v>26.499793201715406</v>
      </c>
      <c r="AB150">
        <f ca="1">(Parameters!$B$125+Temperatures!$G150-Temperatures!$G$2)*'Pattern scaling'!AB150+Hosing!AF151</f>
        <v>27.472194115385836</v>
      </c>
      <c r="AC150">
        <f ca="1">(Parameters!$B$125+Temperatures!$G150-Temperatures!$G$2)*'Pattern scaling'!AC150+Hosing!AG151</f>
        <v>13.651218380264929</v>
      </c>
      <c r="AD150">
        <f ca="1">(Parameters!$B$125+Temperatures!$G150-Temperatures!$G$2)*'Pattern scaling'!AD150+Hosing!AH151</f>
        <v>22.704912897928487</v>
      </c>
      <c r="AE150">
        <f ca="1">(Parameters!$B$125+Temperatures!$G150-Temperatures!$G$2)*'Pattern scaling'!AE150+Hosing!AI151</f>
        <v>26.121315365979914</v>
      </c>
      <c r="AF150">
        <f ca="1">(Parameters!$B$125+Temperatures!$G150-Temperatures!$G$2)*'Pattern scaling'!AF150+Hosing!AJ151</f>
        <v>7.7470879052303667</v>
      </c>
      <c r="AG150">
        <f ca="1">(Parameters!$B$125+Temperatures!$G150-Temperatures!$G$2)*'Pattern scaling'!AG150+Hosing!AK151</f>
        <v>8.5178048606088321</v>
      </c>
      <c r="AH150">
        <f ca="1">(Parameters!$B$125+Temperatures!$G150-Temperatures!$G$2)*'Pattern scaling'!AH150+Hosing!AL151</f>
        <v>13.277355140897146</v>
      </c>
      <c r="AI150">
        <f ca="1">(Parameters!$B$125+Temperatures!$G150-Temperatures!$G$2)*'Pattern scaling'!AI150+Hosing!AM151</f>
        <v>15.724021848882398</v>
      </c>
      <c r="AJ150">
        <f ca="1">(Parameters!$B$125+Temperatures!$G150-Temperatures!$G$2)*'Pattern scaling'!AJ150+Hosing!AN151</f>
        <v>26.582623113820848</v>
      </c>
      <c r="AK150">
        <f ca="1">(Parameters!$B$125+Temperatures!$G150-Temperatures!$G$2)*'Pattern scaling'!AK150+Hosing!AO151</f>
        <v>25.596675217898078</v>
      </c>
      <c r="AL150">
        <f ca="1">(Parameters!$B$125+Temperatures!$G150-Temperatures!$G$2)*'Pattern scaling'!AL150+Hosing!AP151</f>
        <v>24.76170021281002</v>
      </c>
      <c r="AM150">
        <f ca="1">(Parameters!$B$125+Temperatures!$G150-Temperatures!$G$2)*'Pattern scaling'!AM150+Hosing!AQ151</f>
        <v>25.417484910185308</v>
      </c>
      <c r="AN150">
        <f ca="1">(Parameters!$B$125+Temperatures!$G150-Temperatures!$G$2)*'Pattern scaling'!AN150+Hosing!AR151</f>
        <v>20.915524925754941</v>
      </c>
      <c r="AO150">
        <f ca="1">(Parameters!$B$125+Temperatures!$G150-Temperatures!$G$2)*'Pattern scaling'!AO150+Hosing!AS151</f>
        <v>24.86163884830076</v>
      </c>
      <c r="AP150">
        <f ca="1">(Parameters!$B$125+Temperatures!$G150-Temperatures!$G$2)*'Pattern scaling'!AP150+Hosing!AT151</f>
        <v>21.58169330048646</v>
      </c>
      <c r="AQ150">
        <f ca="1">(Parameters!$B$125+Temperatures!$G150-Temperatures!$G$2)*'Pattern scaling'!AQ150+Hosing!AU151</f>
        <v>22.772995520499506</v>
      </c>
      <c r="AR150">
        <f ca="1">(Parameters!$B$125+Temperatures!$G150-Temperatures!$G$2)*'Pattern scaling'!AR150+Hosing!AV151</f>
        <v>26.104239021671017</v>
      </c>
      <c r="AS150">
        <f ca="1">(Parameters!$B$125+Temperatures!$G150-Temperatures!$G$2)*'Pattern scaling'!AS150+Hosing!AW151</f>
        <v>18.296716268588746</v>
      </c>
      <c r="AT150">
        <f ca="1">(Parameters!$B$125+Temperatures!$G150-Temperatures!$G$2)*'Pattern scaling'!AT150+Hosing!AX151</f>
        <v>9.067021806865073</v>
      </c>
      <c r="AU150">
        <f ca="1">(Parameters!$B$125+Temperatures!$G150-Temperatures!$G$2)*'Pattern scaling'!AU150+Hosing!AY151</f>
        <v>9.7786877272731552</v>
      </c>
      <c r="AV150">
        <f ca="1">(Parameters!$B$125+Temperatures!$G150-Temperatures!$G$2)*'Pattern scaling'!AV150+Hosing!AZ151</f>
        <v>29.126147335857304</v>
      </c>
      <c r="AW150">
        <f ca="1">(Parameters!$B$125+Temperatures!$G150-Temperatures!$G$2)*'Pattern scaling'!AW150+Hosing!BA151</f>
        <v>23.466155028130018</v>
      </c>
      <c r="AX150">
        <f ca="1">(Parameters!$B$125+Temperatures!$G150-Temperatures!$G$2)*'Pattern scaling'!AX150+Hosing!BB151</f>
        <v>8.7828136305490254</v>
      </c>
      <c r="AY150">
        <f ca="1">(Parameters!$B$125+Temperatures!$G150-Temperatures!$G$2)*'Pattern scaling'!AY150+Hosing!BC151</f>
        <v>25.276877139626755</v>
      </c>
      <c r="AZ150">
        <f ca="1">(Parameters!$B$125+Temperatures!$G150-Temperatures!$G$2)*'Pattern scaling'!AZ150+Hosing!BD151</f>
        <v>17.54802597863868</v>
      </c>
      <c r="BA150">
        <f ca="1">(Parameters!$B$125+Temperatures!$G150-Temperatures!$G$2)*'Pattern scaling'!BA150+Hosing!BE151</f>
        <v>21.119312589171464</v>
      </c>
      <c r="BB150">
        <f ca="1">(Parameters!$B$125+Temperatures!$G150-Temperatures!$G$2)*'Pattern scaling'!BB150+Hosing!BF151</f>
        <v>22.218901114908203</v>
      </c>
      <c r="BC150">
        <f ca="1">(Parameters!$B$125+Temperatures!$G150-Temperatures!$G$2)*'Pattern scaling'!BC150+Hosing!BG151</f>
        <v>23.244023588885202</v>
      </c>
      <c r="BD150">
        <f ca="1">(Parameters!$B$125+Temperatures!$G150-Temperatures!$G$2)*'Pattern scaling'!BD150+Hosing!BH151</f>
        <v>22.87783509446173</v>
      </c>
      <c r="BE150">
        <f ca="1">(Parameters!$B$125+Temperatures!$G150-Temperatures!$G$2)*'Pattern scaling'!BE150+Hosing!BI151</f>
        <v>14.916253454669915</v>
      </c>
      <c r="BF150">
        <f ca="1">(Parameters!$B$125+Temperatures!$G150-Temperatures!$G$2)*'Pattern scaling'!BF150+Hosing!BJ151</f>
        <v>7.0678697564090625</v>
      </c>
      <c r="BG150">
        <f ca="1">(Parameters!$B$125+Temperatures!$G150-Temperatures!$G$2)*'Pattern scaling'!BG150+Hosing!BK151</f>
        <v>20.315360139110958</v>
      </c>
      <c r="BH150">
        <f ca="1">(Parameters!$B$125+Temperatures!$G150-Temperatures!$G$2)*'Pattern scaling'!BH150+Hosing!BL151</f>
        <v>5.634580750568623</v>
      </c>
      <c r="BI150">
        <f ca="1">(Parameters!$B$125+Temperatures!$G150-Temperatures!$G$2)*'Pattern scaling'!BI150+Hosing!BM151</f>
        <v>23.796114319519777</v>
      </c>
      <c r="BJ150">
        <f ca="1">(Parameters!$B$125+Temperatures!$G150-Temperatures!$G$2)*'Pattern scaling'!BJ150+Hosing!BN151</f>
        <v>11.513660625529683</v>
      </c>
      <c r="BK150">
        <f ca="1">(Parameters!$B$125+Temperatures!$G150-Temperatures!$G$2)*'Pattern scaling'!BK150+Hosing!BO151</f>
        <v>27.222516920412332</v>
      </c>
      <c r="BL150">
        <f ca="1">(Parameters!$B$125+Temperatures!$G150-Temperatures!$G$2)*'Pattern scaling'!BL150+Hosing!BP151</f>
        <v>26.057486933017309</v>
      </c>
      <c r="BM150">
        <f ca="1">(Parameters!$B$125+Temperatures!$G150-Temperatures!$G$2)*'Pattern scaling'!BM150+Hosing!BQ151</f>
        <v>9.4773536066737574</v>
      </c>
      <c r="BN150">
        <f ca="1">(Parameters!$B$125+Temperatures!$G150-Temperatures!$G$2)*'Pattern scaling'!BN150+Hosing!BR151</f>
        <v>11.165681491389547</v>
      </c>
      <c r="BO150">
        <f ca="1">(Parameters!$B$125+Temperatures!$G150-Temperatures!$G$2)*'Pattern scaling'!BO150+Hosing!BS151</f>
        <v>27.283053606369808</v>
      </c>
      <c r="BP150">
        <f ca="1">(Parameters!$B$125+Temperatures!$G150-Temperatures!$G$2)*'Pattern scaling'!BP150+Hosing!BT151</f>
        <v>25.570059951801511</v>
      </c>
      <c r="BQ150">
        <f ca="1">(Parameters!$B$125+Temperatures!$G150-Temperatures!$G$2)*'Pattern scaling'!BQ150+Hosing!BU151</f>
        <v>24.743615418909073</v>
      </c>
      <c r="BR150">
        <f ca="1">(Parameters!$B$125+Temperatures!$G150-Temperatures!$G$2)*'Pattern scaling'!BR150+Hosing!BV151</f>
        <v>27.251958434538114</v>
      </c>
      <c r="BS150">
        <f ca="1">(Parameters!$B$125+Temperatures!$G150-Temperatures!$G$2)*'Pattern scaling'!BS150+Hosing!BW151</f>
        <v>27.152917345881892</v>
      </c>
      <c r="BT150">
        <f ca="1">(Parameters!$B$125+Temperatures!$G150-Temperatures!$G$2)*'Pattern scaling'!BT150+Hosing!BX151</f>
        <v>24.630504885084044</v>
      </c>
      <c r="BU150">
        <f ca="1">(Parameters!$B$125+Temperatures!$G150-Temperatures!$G$2)*'Pattern scaling'!BU150+Hosing!BY151</f>
        <v>15.756875125108431</v>
      </c>
      <c r="BV150">
        <f ca="1">(Parameters!$B$125+Temperatures!$G150-Temperatures!$G$2)*'Pattern scaling'!BV150+Hosing!BZ151</f>
        <v>26.376438240773673</v>
      </c>
      <c r="BW150">
        <f ca="1">(Parameters!$B$125+Temperatures!$G150-Temperatures!$G$2)*'Pattern scaling'!BW150+Hosing!CA151</f>
        <v>20.851048698121296</v>
      </c>
      <c r="BX150">
        <f ca="1">(Parameters!$B$125+Temperatures!$G150-Temperatures!$G$2)*'Pattern scaling'!BX150+Hosing!CB151</f>
        <v>26.328483493594874</v>
      </c>
      <c r="BY150">
        <f ca="1">(Parameters!$B$125+Temperatures!$G150-Temperatures!$G$2)*'Pattern scaling'!BY150+Hosing!CC151</f>
        <v>27.031638459463725</v>
      </c>
      <c r="BZ150">
        <f ca="1">(Parameters!$B$125+Temperatures!$G150-Temperatures!$G$2)*'Pattern scaling'!BZ150+Hosing!CD151</f>
        <v>23.34640357712582</v>
      </c>
      <c r="CA150">
        <f ca="1">(Parameters!$B$125+Temperatures!$G150-Temperatures!$G$2)*'Pattern scaling'!CA150+Hosing!CE151</f>
        <v>23.35297046797017</v>
      </c>
      <c r="CB150">
        <f ca="1">(Parameters!$B$125+Temperatures!$G150-Temperatures!$G$2)*'Pattern scaling'!CB150+Hosing!CF151</f>
        <v>12.029717439260722</v>
      </c>
      <c r="CC150">
        <f ca="1">(Parameters!$B$125+Temperatures!$G150-Temperatures!$G$2)*'Pattern scaling'!CC150+Hosing!CG151</f>
        <v>25.520090960561454</v>
      </c>
      <c r="CD150">
        <f ca="1">(Parameters!$B$125+Temperatures!$G150-Temperatures!$G$2)*'Pattern scaling'!CD150+Hosing!CH151</f>
        <v>11.503493169989021</v>
      </c>
      <c r="CE150">
        <f ca="1">(Parameters!$B$125+Temperatures!$G150-Temperatures!$G$2)*'Pattern scaling'!CE150+Hosing!CI151</f>
        <v>26.29437095164629</v>
      </c>
      <c r="CF150">
        <f ca="1">(Parameters!$B$125+Temperatures!$G150-Temperatures!$G$2)*'Pattern scaling'!CF150+Hosing!CJ151</f>
        <v>25.713828207284646</v>
      </c>
      <c r="CG150">
        <f ca="1">(Parameters!$B$125+Temperatures!$G150-Temperatures!$G$2)*'Pattern scaling'!CG150+Hosing!CK151</f>
        <v>9.2817843548964891</v>
      </c>
      <c r="CH150">
        <f ca="1">(Parameters!$B$125+Temperatures!$G150-Temperatures!$G$2)*'Pattern scaling'!CH150+Hosing!CL151</f>
        <v>16.59584310770715</v>
      </c>
      <c r="CI150">
        <f ca="1">(Parameters!$B$125+Temperatures!$G150-Temperatures!$G$2)*'Pattern scaling'!CI150+Hosing!CM151</f>
        <v>23.578953325917322</v>
      </c>
      <c r="CJ150">
        <f ca="1">(Parameters!$B$125+Temperatures!$G150-Temperatures!$G$2)*'Pattern scaling'!CJ150+Hosing!CN151</f>
        <v>3.6858605660963311</v>
      </c>
      <c r="CK150">
        <f ca="1">(Parameters!$B$125+Temperatures!$G150-Temperatures!$G$2)*'Pattern scaling'!CK150+Hosing!CO151</f>
        <v>20.228369774401266</v>
      </c>
      <c r="CL150">
        <f ca="1">(Parameters!$B$125+Temperatures!$G150-Temperatures!$G$2)*'Pattern scaling'!CL150+Hosing!CP151</f>
        <v>13.647119045390721</v>
      </c>
      <c r="CM150">
        <f ca="1">(Parameters!$B$125+Temperatures!$G150-Temperatures!$G$2)*'Pattern scaling'!CM150+Hosing!CQ151</f>
        <v>25.388467511375474</v>
      </c>
      <c r="CN150">
        <f ca="1">(Parameters!$B$125+Temperatures!$G150-Temperatures!$G$2)*'Pattern scaling'!CN150+Hosing!CR151</f>
        <v>19.41150920971829</v>
      </c>
      <c r="CO150">
        <f ca="1">(Parameters!$B$125+Temperatures!$G150-Temperatures!$G$2)*'Pattern scaling'!CO150+Hosing!CS151</f>
        <v>15.032661635271582</v>
      </c>
      <c r="CP150">
        <f ca="1">(Parameters!$B$125+Temperatures!$G150-Temperatures!$G$2)*'Pattern scaling'!CP150+Hosing!CT151</f>
        <v>8.4340513765387399</v>
      </c>
      <c r="CQ150">
        <f ca="1">(Parameters!$B$125+Temperatures!$G150-Temperatures!$G$2)*'Pattern scaling'!CQ150+Hosing!CU151</f>
        <v>21.853810367727203</v>
      </c>
      <c r="CR150">
        <f ca="1">(Parameters!$B$125+Temperatures!$G150-Temperatures!$G$2)*'Pattern scaling'!CR150+Hosing!CV151</f>
        <v>5.2983445652211358</v>
      </c>
      <c r="CS150">
        <f ca="1">(Parameters!$B$125+Temperatures!$G150-Temperatures!$G$2)*'Pattern scaling'!CS150+Hosing!CW151</f>
        <v>28.277577268042368</v>
      </c>
      <c r="CT150">
        <f ca="1">(Parameters!$B$125+Temperatures!$G150-Temperatures!$G$2)*'Pattern scaling'!CT150+Hosing!CX151</f>
        <v>25.668893855831687</v>
      </c>
      <c r="CU150">
        <f ca="1">(Parameters!$B$125+Temperatures!$G150-Temperatures!$G$2)*'Pattern scaling'!CU150+Hosing!CY151</f>
        <v>12.88348358477117</v>
      </c>
      <c r="CV150">
        <f ca="1">(Parameters!$B$125+Temperatures!$G150-Temperatures!$G$2)*'Pattern scaling'!CV150+Hosing!CZ151</f>
        <v>26.677471353605732</v>
      </c>
      <c r="CW150">
        <f ca="1">(Parameters!$B$125+Temperatures!$G150-Temperatures!$G$2)*'Pattern scaling'!CW150+Hosing!DA151</f>
        <v>24.961556884460666</v>
      </c>
      <c r="CX150">
        <f ca="1">(Parameters!$B$125+Temperatures!$G150-Temperatures!$G$2)*'Pattern scaling'!CX150+Hosing!DB151</f>
        <v>17.142693997295005</v>
      </c>
      <c r="CY150">
        <f ca="1">(Parameters!$B$125+Temperatures!$G150-Temperatures!$G$2)*'Pattern scaling'!CY150+Hosing!DC151</f>
        <v>25.31402269198697</v>
      </c>
      <c r="CZ150">
        <f ca="1">(Parameters!$B$125+Temperatures!$G150-Temperatures!$G$2)*'Pattern scaling'!CZ150+Hosing!DD151</f>
        <v>20.939461431449143</v>
      </c>
      <c r="DA150">
        <f ca="1">(Parameters!$B$125+Temperatures!$G150-Temperatures!$G$2)*'Pattern scaling'!DA150+Hosing!DE151</f>
        <v>6.4452960835944566</v>
      </c>
      <c r="DB150">
        <f ca="1">(Parameters!$B$125+Temperatures!$G150-Temperatures!$G$2)*'Pattern scaling'!DB150+Hosing!DF151</f>
        <v>26.265404576141819</v>
      </c>
      <c r="DC150">
        <f ca="1">(Parameters!$B$125+Temperatures!$G150-Temperatures!$G$2)*'Pattern scaling'!DC150+Hosing!DG151</f>
        <v>14.113105606148665</v>
      </c>
      <c r="DD150">
        <f ca="1">(Parameters!$B$125+Temperatures!$G150-Temperatures!$G$2)*'Pattern scaling'!DD150+Hosing!DH151</f>
        <v>8.0257533780312844</v>
      </c>
      <c r="DE150">
        <f ca="1">(Parameters!$B$125+Temperatures!$G150-Temperatures!$G$2)*'Pattern scaling'!DE150+Hosing!DI151</f>
        <v>9.7223674668294464</v>
      </c>
      <c r="DF150">
        <f ca="1">(Parameters!$B$125+Temperatures!$G150-Temperatures!$G$2)*'Pattern scaling'!DF150+Hosing!DJ151</f>
        <v>7.7650204720613898</v>
      </c>
      <c r="DG150">
        <f ca="1">(Parameters!$B$125+Temperatures!$G150-Temperatures!$G$2)*'Pattern scaling'!DG150+Hosing!DK151</f>
        <v>18.195832635737858</v>
      </c>
      <c r="DH150">
        <f ca="1">(Parameters!$B$125+Temperatures!$G150-Temperatures!$G$2)*'Pattern scaling'!DH150+Hosing!DL151</f>
        <v>11.352247737735334</v>
      </c>
      <c r="DI150">
        <f ca="1">(Parameters!$B$125+Temperatures!$G150-Temperatures!$G$2)*'Pattern scaling'!DI150+Hosing!DM151</f>
        <v>21.440550289592473</v>
      </c>
      <c r="DJ150">
        <f ca="1">(Parameters!$B$125+Temperatures!$G150-Temperatures!$G$2)*'Pattern scaling'!DJ150+Hosing!DN151</f>
        <v>20.549193349617578</v>
      </c>
      <c r="DK150">
        <f ca="1">(Parameters!$B$125+Temperatures!$G150-Temperatures!$G$2)*'Pattern scaling'!DK150+Hosing!DO151</f>
        <v>11.500203335616806</v>
      </c>
      <c r="DL150">
        <f ca="1">(Parameters!$B$125+Temperatures!$G150-Temperatures!$G$2)*'Pattern scaling'!DL150+Hosing!DP151</f>
        <v>28.372751499954727</v>
      </c>
      <c r="DM150">
        <f ca="1">(Parameters!$B$125+Temperatures!$G150-Temperatures!$G$2)*'Pattern scaling'!DM150+Hosing!DQ151</f>
        <v>26.174167726472046</v>
      </c>
      <c r="DN150">
        <f ca="1">(Parameters!$B$125+Temperatures!$G150-Temperatures!$G$2)*'Pattern scaling'!DN150+Hosing!DR151</f>
        <v>10.742091191763395</v>
      </c>
      <c r="DO150">
        <f ca="1">(Parameters!$B$125+Temperatures!$G150-Temperatures!$G$2)*'Pattern scaling'!DO150+Hosing!DS151</f>
        <v>0.44414749587539859</v>
      </c>
      <c r="DP150">
        <f ca="1">(Parameters!$B$125+Temperatures!$G150-Temperatures!$G$2)*'Pattern scaling'!DP150+Hosing!DT151</f>
        <v>24.348686108786097</v>
      </c>
      <c r="DQ150">
        <f ca="1">(Parameters!$B$125+Temperatures!$G150-Temperatures!$G$2)*'Pattern scaling'!DQ150+Hosing!DU151</f>
        <v>28.551864912407638</v>
      </c>
      <c r="DR150">
        <f ca="1">(Parameters!$B$125+Temperatures!$G150-Temperatures!$G$2)*'Pattern scaling'!DR150+Hosing!DV151</f>
        <v>25.989592656790482</v>
      </c>
      <c r="DS150">
        <f ca="1">(Parameters!$B$125+Temperatures!$G150-Temperatures!$G$2)*'Pattern scaling'!DS150+Hosing!DW151</f>
        <v>22.113284624018878</v>
      </c>
      <c r="DT150">
        <f ca="1">(Parameters!$B$125+Temperatures!$G150-Temperatures!$G$2)*'Pattern scaling'!DT150+Hosing!DX151</f>
        <v>22.758460857012441</v>
      </c>
      <c r="DU150">
        <f ca="1">(Parameters!$B$125+Temperatures!$G150-Temperatures!$G$2)*'Pattern scaling'!DU150+Hosing!DY151</f>
        <v>26.95703903100917</v>
      </c>
      <c r="DV150">
        <f ca="1">(Parameters!$B$125+Temperatures!$G150-Temperatures!$G$2)*'Pattern scaling'!DV150+Hosing!DZ151</f>
        <v>22.598355726398498</v>
      </c>
      <c r="DW150">
        <f ca="1">(Parameters!$B$125+Temperatures!$G150-Temperatures!$G$2)*'Pattern scaling'!DW150+Hosing!EA151</f>
        <v>21.379282300990457</v>
      </c>
      <c r="DX150">
        <f ca="1">(Parameters!$B$125+Temperatures!$G150-Temperatures!$G$2)*'Pattern scaling'!DX150+Hosing!EB151</f>
        <v>28.930397109115088</v>
      </c>
      <c r="DY150">
        <f ca="1">(Parameters!$B$125+Temperatures!$G150-Temperatures!$G$2)*'Pattern scaling'!DY150+Hosing!EC151</f>
        <v>27.248891726690719</v>
      </c>
      <c r="DZ150">
        <f ca="1">(Parameters!$B$125+Temperatures!$G150-Temperatures!$G$2)*'Pattern scaling'!DZ150+Hosing!ED151</f>
        <v>25.382073439336217</v>
      </c>
      <c r="EA150">
        <f ca="1">(Parameters!$B$125+Temperatures!$G150-Temperatures!$G$2)*'Pattern scaling'!EA150+Hosing!EE151</f>
        <v>10.165382332427395</v>
      </c>
      <c r="EB150">
        <f ca="1">(Parameters!$B$125+Temperatures!$G150-Temperatures!$G$2)*'Pattern scaling'!EB150+Hosing!EF151</f>
        <v>5.041543662545287</v>
      </c>
      <c r="EC150">
        <f ca="1">(Parameters!$B$125+Temperatures!$G150-Temperatures!$G$2)*'Pattern scaling'!EC150+Hosing!EG151</f>
        <v>20.341830328066585</v>
      </c>
      <c r="ED150">
        <f ca="1">(Parameters!$B$125+Temperatures!$G150-Temperatures!$G$2)*'Pattern scaling'!ED150+Hosing!EH151</f>
        <v>26.676249712275499</v>
      </c>
      <c r="EE150">
        <f ca="1">(Parameters!$B$125+Temperatures!$G150-Temperatures!$G$2)*'Pattern scaling'!EE150+Hosing!EI151</f>
        <v>12.856118489212374</v>
      </c>
      <c r="EF150">
        <f ca="1">(Parameters!$B$125+Temperatures!$G150-Temperatures!$G$2)*'Pattern scaling'!EF150+Hosing!EJ151</f>
        <v>25.867444983041811</v>
      </c>
      <c r="EG150">
        <f ca="1">(Parameters!$B$125+Temperatures!$G150-Temperatures!$G$2)*'Pattern scaling'!EG150+Hosing!EK151</f>
        <v>24.083654677647129</v>
      </c>
      <c r="EH150">
        <f ca="1">(Parameters!$B$125+Temperatures!$G150-Temperatures!$G$2)*'Pattern scaling'!EH150+Hosing!EL151</f>
        <v>25.548861696514383</v>
      </c>
      <c r="EI150">
        <f ca="1">(Parameters!$B$125+Temperatures!$G150-Temperatures!$G$2)*'Pattern scaling'!EI150+Hosing!EM151</f>
        <v>18.472694471520843</v>
      </c>
      <c r="EJ150">
        <f ca="1">(Parameters!$B$125+Temperatures!$G150-Temperatures!$G$2)*'Pattern scaling'!EJ150+Hosing!EN151</f>
        <v>25.953063009622955</v>
      </c>
      <c r="EK150">
        <f ca="1">(Parameters!$B$125+Temperatures!$G150-Temperatures!$G$2)*'Pattern scaling'!EK150+Hosing!EO151</f>
        <v>27.385454851784718</v>
      </c>
      <c r="EL150">
        <f ca="1">(Parameters!$B$125+Temperatures!$G150-Temperatures!$G$2)*'Pattern scaling'!EL150+Hosing!EP151</f>
        <v>23.792448335696204</v>
      </c>
      <c r="EM150">
        <f ca="1">(Parameters!$B$125+Temperatures!$G150-Temperatures!$G$2)*'Pattern scaling'!EM150+Hosing!EQ151</f>
        <v>9.3279036234842732</v>
      </c>
      <c r="EN150">
        <f ca="1">(Parameters!$B$125+Temperatures!$G150-Temperatures!$G$2)*'Pattern scaling'!EN150+Hosing!ER151</f>
        <v>24.95746425821676</v>
      </c>
      <c r="EO150">
        <f ca="1">(Parameters!$B$125+Temperatures!$G150-Temperatures!$G$2)*'Pattern scaling'!EO150+Hosing!ES151</f>
        <v>9.533140823949255</v>
      </c>
      <c r="EP150">
        <f ca="1">(Parameters!$B$125+Temperatures!$G150-Temperatures!$G$2)*'Pattern scaling'!EP150+Hosing!ET151</f>
        <v>15.566054664816907</v>
      </c>
      <c r="EQ150">
        <f ca="1">(Parameters!$B$125+Temperatures!$G150-Temperatures!$G$2)*'Pattern scaling'!EQ150+Hosing!EU151</f>
        <v>23.710723223573385</v>
      </c>
      <c r="ER150">
        <f ca="1">(Parameters!$B$125+Temperatures!$G150-Temperatures!$G$2)*'Pattern scaling'!ER150+Hosing!EV151</f>
        <v>19.466089702170308</v>
      </c>
      <c r="ES150">
        <f ca="1">(Parameters!$B$125+Temperatures!$G150-Temperatures!$G$2)*'Pattern scaling'!ES150+Hosing!EW151</f>
        <v>27.903768489809089</v>
      </c>
      <c r="ET150">
        <f ca="1">(Parameters!$B$125+Temperatures!$G150-Temperatures!$G$2)*'Pattern scaling'!ET150+Hosing!EX151</f>
        <v>16.292702146401894</v>
      </c>
      <c r="EU150">
        <f ca="1">(Parameters!$B$125+Temperatures!$G150-Temperatures!$G$2)*'Pattern scaling'!EU150+Hosing!EY151</f>
        <v>10.980990964546729</v>
      </c>
      <c r="EV150">
        <f ca="1">(Parameters!$B$125+Temperatures!$G150-Temperatures!$G$2)*'Pattern scaling'!EV150+Hosing!EZ151</f>
        <v>6.028085361070624</v>
      </c>
      <c r="EW150">
        <f ca="1">(Parameters!$B$125+Temperatures!$G150-Temperatures!$G$2)*'Pattern scaling'!EW150+Hosing!FA151</f>
        <v>19.737608259925835</v>
      </c>
      <c r="EX150">
        <f ca="1">(Parameters!$B$125+Temperatures!$G150-Temperatures!$G$2)*'Pattern scaling'!EX150+Hosing!FB151</f>
        <v>26.043000487989456</v>
      </c>
      <c r="EY150">
        <f ca="1">(Parameters!$B$125+Temperatures!$G150-Temperatures!$G$2)*'Pattern scaling'!EY150+Hosing!FC151</f>
        <v>29.318137137780553</v>
      </c>
      <c r="EZ150">
        <f ca="1">(Parameters!$B$125+Temperatures!$G150-Temperatures!$G$2)*'Pattern scaling'!EZ150+Hosing!FD151</f>
        <v>26.920328303590711</v>
      </c>
      <c r="FA150">
        <f ca="1">(Parameters!$B$125+Temperatures!$G150-Temperatures!$G$2)*'Pattern scaling'!FA150+Hosing!FE151</f>
        <v>24.758173810438823</v>
      </c>
      <c r="FB150">
        <f ca="1">(Parameters!$B$125+Temperatures!$G150-Temperatures!$G$2)*'Pattern scaling'!FB150+Hosing!FF151</f>
        <v>25.873322021190784</v>
      </c>
      <c r="FC150">
        <f ca="1">(Parameters!$B$125+Temperatures!$G150-Temperatures!$G$2)*'Pattern scaling'!FC150+Hosing!FG151</f>
        <v>24.742057643058811</v>
      </c>
      <c r="FD150">
        <f ca="1">(Parameters!$B$125+Temperatures!$G150-Temperatures!$G$2)*'Pattern scaling'!FD150+Hosing!FH151</f>
        <v>11.93434246234032</v>
      </c>
      <c r="FE150">
        <f ca="1">(Parameters!$B$125+Temperatures!$G150-Temperatures!$G$2)*'Pattern scaling'!FE150+Hosing!FI151</f>
        <v>27.11213483873404</v>
      </c>
      <c r="FF150">
        <f ca="1">(Parameters!$B$125+Temperatures!$G150-Temperatures!$G$2)*'Pattern scaling'!FF150+Hosing!FJ151</f>
        <v>12.334744724790653</v>
      </c>
      <c r="FG150">
        <f ca="1">(Parameters!$B$125+Temperatures!$G150-Temperatures!$G$2)*'Pattern scaling'!FG150+Hosing!FK151</f>
        <v>28.221122482613158</v>
      </c>
      <c r="FH150">
        <f ca="1">(Parameters!$B$125+Temperatures!$G150-Temperatures!$G$2)*'Pattern scaling'!FH150+Hosing!FL151</f>
        <v>21.344103407464878</v>
      </c>
      <c r="FI150">
        <f ca="1">(Parameters!$B$125+Temperatures!$G150-Temperatures!$G$2)*'Pattern scaling'!FI150+Hosing!FM151</f>
        <v>27.102824400519136</v>
      </c>
      <c r="FJ150">
        <f ca="1">(Parameters!$B$125+Temperatures!$G150-Temperatures!$G$2)*'Pattern scaling'!FJ150+Hosing!FN151</f>
        <v>9.2044820734013157</v>
      </c>
      <c r="FK150">
        <f ca="1">(Parameters!$B$125+Temperatures!$G150-Temperatures!$G$2)*'Pattern scaling'!FK150+Hosing!FO151</f>
        <v>10.241834240964902</v>
      </c>
      <c r="FL150">
        <f ca="1">(Parameters!$B$125+Temperatures!$G150-Temperatures!$G$2)*'Pattern scaling'!FL150+Hosing!FP151</f>
        <v>6.8557255574027725</v>
      </c>
      <c r="FM150">
        <f ca="1">(Parameters!$B$125+Temperatures!$G150-Temperatures!$G$2)*'Pattern scaling'!FM150+Hosing!FQ151</f>
        <v>18.719944083441185</v>
      </c>
      <c r="FN150">
        <f ca="1">(Parameters!$B$125+Temperatures!$G150-Temperatures!$G$2)*'Pattern scaling'!FN150+Hosing!FR151</f>
        <v>28.545274967080474</v>
      </c>
      <c r="FO150">
        <f ca="1">(Parameters!$B$125+Temperatures!$G150-Temperatures!$G$2)*'Pattern scaling'!FO150+Hosing!FS151</f>
        <v>27.213527574933043</v>
      </c>
      <c r="FP150">
        <f ca="1">(Parameters!$B$125+Temperatures!$G150-Temperatures!$G$2)*'Pattern scaling'!FP150+Hosing!FT151</f>
        <v>27.740750689452245</v>
      </c>
      <c r="FQ150">
        <f ca="1">(Parameters!$B$125+Temperatures!$G150-Temperatures!$G$2)*'Pattern scaling'!FQ150+Hosing!FU151</f>
        <v>12.387440527503244</v>
      </c>
      <c r="FR150">
        <f ca="1">(Parameters!$B$125+Temperatures!$G150-Temperatures!$G$2)*'Pattern scaling'!FR150+Hosing!FV151</f>
        <v>16.681815311095413</v>
      </c>
      <c r="FS150">
        <f ca="1">(Parameters!$B$125+Temperatures!$G150-Temperatures!$G$2)*'Pattern scaling'!FS150+Hosing!FW151</f>
        <v>24.458676119401574</v>
      </c>
      <c r="FT150">
        <f ca="1">(Parameters!$B$125+Temperatures!$G150-Temperatures!$G$2)*'Pattern scaling'!FT150+Hosing!FX151</f>
        <v>22.018697322585691</v>
      </c>
      <c r="FU150">
        <f ca="1">(Parameters!$B$125+Temperatures!$G150-Temperatures!$G$2)*'Pattern scaling'!FU150+Hosing!FY151</f>
        <v>26.830235890764062</v>
      </c>
      <c r="FV150">
        <f ca="1">(Parameters!$B$125+Temperatures!$G150-Temperatures!$G$2)*'Pattern scaling'!FV150+Hosing!FZ151</f>
        <v>18.808492931530754</v>
      </c>
      <c r="FW150">
        <f ca="1">(Parameters!$B$125+Temperatures!$G150-Temperatures!$G$2)*'Pattern scaling'!FW150+Hosing!GA151</f>
        <v>14.11357469477308</v>
      </c>
      <c r="FX150">
        <f ca="1">(Parameters!$B$125+Temperatures!$G150-Temperatures!$G$2)*'Pattern scaling'!FX150+Hosing!GB151</f>
        <v>24.90825559299461</v>
      </c>
      <c r="FY150">
        <f ca="1">(Parameters!$B$125+Temperatures!$G150-Temperatures!$G$2)*'Pattern scaling'!FY150+Hosing!GC151</f>
        <v>20.736736999831379</v>
      </c>
      <c r="FZ150">
        <f ca="1">(Parameters!$B$125+Temperatures!$G150-Temperatures!$G$2)*'Pattern scaling'!FZ150+Hosing!GD151</f>
        <v>23.583348241585082</v>
      </c>
      <c r="GA150">
        <f ca="1">(Parameters!$B$125+Temperatures!$G150-Temperatures!$G$2)*'Pattern scaling'!GA150+Hosing!GE151</f>
        <v>23.399861114133589</v>
      </c>
      <c r="GB150">
        <f ca="1">(Parameters!$B$125+Temperatures!$G150-Temperatures!$G$2)*'Pattern scaling'!GB150+Hosing!GF151</f>
        <v>10.047557037898031</v>
      </c>
      <c r="GC150">
        <f ca="1">(Parameters!$B$125+Temperatures!$G150-Temperatures!$G$2)*'Pattern scaling'!GC150+Hosing!GG151</f>
        <v>17.797093577371964</v>
      </c>
      <c r="GD150">
        <f ca="1">(Parameters!$B$125+Temperatures!$G150-Temperatures!$G$2)*'Pattern scaling'!GD150+Hosing!GH151</f>
        <v>15.375977132236862</v>
      </c>
      <c r="GE150">
        <f ca="1">(Parameters!$B$125+Temperatures!$G150-Temperatures!$G$2)*'Pattern scaling'!GE150+Hosing!GI151</f>
        <v>14.657057579117891</v>
      </c>
      <c r="GF150">
        <f ca="1">(Parameters!$B$125+Temperatures!$G150-Temperatures!$G$2)*'Pattern scaling'!GF150+Hosing!GJ151</f>
        <v>25.091793599787465</v>
      </c>
      <c r="GG150">
        <f ca="1">(Parameters!$B$125+Temperatures!$G150-Temperatures!$G$2)*'Pattern scaling'!GG150+Hosing!GK151</f>
        <v>26.110186719823954</v>
      </c>
      <c r="GH150">
        <f ca="1">(Parameters!$B$125+Temperatures!$G150-Temperatures!$G$2)*'Pattern scaling'!GH150+Hosing!GL151</f>
        <v>23.328908268386808</v>
      </c>
      <c r="GI150">
        <f ca="1">(Parameters!$B$125+Temperatures!$G150-Temperatures!$G$2)*'Pattern scaling'!GI150+Hosing!GM151</f>
        <v>25.658826737632957</v>
      </c>
      <c r="GJ150">
        <f ca="1">(Parameters!$B$125+Temperatures!$G150-Temperatures!$G$2)*'Pattern scaling'!GJ150+Hosing!GN151</f>
        <v>21.132291007489115</v>
      </c>
      <c r="GK150">
        <f ca="1">(Parameters!$B$125+Temperatures!$G150-Temperatures!$G$2)*'Pattern scaling'!GK150+Hosing!GO151</f>
        <v>19.232612665629333</v>
      </c>
      <c r="GL150">
        <f ca="1">(Parameters!$B$125+Temperatures!$G150-Temperatures!$G$2)*'Pattern scaling'!GL150+Hosing!GP151</f>
        <v>22.681211725717123</v>
      </c>
      <c r="GM150">
        <f ca="1">(Parameters!$B$125+Temperatures!$G150-Temperatures!$G$2)*'Pattern scaling'!GM150+Hosing!GQ151</f>
        <v>21.531893207515342</v>
      </c>
    </row>
    <row r="151" spans="1:195" x14ac:dyDescent="0.25">
      <c r="A151" s="15">
        <v>2159</v>
      </c>
      <c r="B151">
        <f ca="1">(Parameters!$B$125+Temperatures!$G151-Temperatures!$G$2)*'Pattern scaling'!B151+Hosing!F152</f>
        <v>13.802001533294128</v>
      </c>
      <c r="C151">
        <f ca="1">(Parameters!$B$125+Temperatures!$G151-Temperatures!$G$2)*'Pattern scaling'!C151+Hosing!G152</f>
        <v>22.743727484512871</v>
      </c>
      <c r="D151">
        <f ca="1">(Parameters!$B$125+Temperatures!$G151-Temperatures!$G$2)*'Pattern scaling'!D151+Hosing!H152</f>
        <v>13.070586542120122</v>
      </c>
      <c r="E151">
        <f ca="1">(Parameters!$B$125+Temperatures!$G151-Temperatures!$G$2)*'Pattern scaling'!E151+Hosing!I152</f>
        <v>5.4304331155476842</v>
      </c>
      <c r="F151">
        <f ca="1">(Parameters!$B$125+Temperatures!$G151-Temperatures!$G$2)*'Pattern scaling'!F151+Hosing!J152</f>
        <v>27.497034264399822</v>
      </c>
      <c r="G151">
        <f ca="1">(Parameters!$B$125+Temperatures!$G151-Temperatures!$G$2)*'Pattern scaling'!G151+Hosing!K152</f>
        <v>18.140494430423686</v>
      </c>
      <c r="H151">
        <f ca="1">(Parameters!$B$125+Temperatures!$G151-Temperatures!$G$2)*'Pattern scaling'!H151+Hosing!L152</f>
        <v>9.8476085741033756</v>
      </c>
      <c r="I151">
        <f ca="1">(Parameters!$B$125+Temperatures!$G151-Temperatures!$G$2)*'Pattern scaling'!I151+Hosing!M152</f>
        <v>26.706341101337063</v>
      </c>
      <c r="J151">
        <f ca="1">(Parameters!$B$125+Temperatures!$G151-Temperatures!$G$2)*'Pattern scaling'!J151+Hosing!N152</f>
        <v>17.696898054472747</v>
      </c>
      <c r="K151">
        <f ca="1">(Parameters!$B$125+Temperatures!$G151-Temperatures!$G$2)*'Pattern scaling'!K151+Hosing!O152</f>
        <v>8.8855291421265576</v>
      </c>
      <c r="L151">
        <f ca="1">(Parameters!$B$125+Temperatures!$G151-Temperatures!$G$2)*'Pattern scaling'!L151+Hosing!P152</f>
        <v>14.815687966826845</v>
      </c>
      <c r="M151">
        <f ca="1">(Parameters!$B$125+Temperatures!$G151-Temperatures!$G$2)*'Pattern scaling'!M151+Hosing!Q152</f>
        <v>21.559859430801279</v>
      </c>
      <c r="N151">
        <f ca="1">(Parameters!$B$125+Temperatures!$G151-Temperatures!$G$2)*'Pattern scaling'!N151+Hosing!R152</f>
        <v>10.316462502258748</v>
      </c>
      <c r="O151">
        <f ca="1">(Parameters!$B$125+Temperatures!$G151-Temperatures!$G$2)*'Pattern scaling'!O151+Hosing!S152</f>
        <v>27.75459847892062</v>
      </c>
      <c r="P151">
        <f ca="1">(Parameters!$B$125+Temperatures!$G151-Temperatures!$G$2)*'Pattern scaling'!P151+Hosing!T152</f>
        <v>28.62468740019855</v>
      </c>
      <c r="Q151">
        <f ca="1">(Parameters!$B$125+Temperatures!$G151-Temperatures!$G$2)*'Pattern scaling'!Q151+Hosing!U152</f>
        <v>25.766738036896157</v>
      </c>
      <c r="R151">
        <f ca="1">(Parameters!$B$125+Temperatures!$G151-Temperatures!$G$2)*'Pattern scaling'!R151+Hosing!V152</f>
        <v>12.080488338928832</v>
      </c>
      <c r="S151">
        <f ca="1">(Parameters!$B$125+Temperatures!$G151-Temperatures!$G$2)*'Pattern scaling'!S151+Hosing!W152</f>
        <v>28.218066107449228</v>
      </c>
      <c r="T151">
        <f ca="1">(Parameters!$B$125+Temperatures!$G151-Temperatures!$G$2)*'Pattern scaling'!T151+Hosing!X152</f>
        <v>25.377193717541143</v>
      </c>
      <c r="U151">
        <f ca="1">(Parameters!$B$125+Temperatures!$G151-Temperatures!$G$2)*'Pattern scaling'!U151+Hosing!Y152</f>
        <v>10.556733835576926</v>
      </c>
      <c r="V151">
        <f ca="1">(Parameters!$B$125+Temperatures!$G151-Temperatures!$G$2)*'Pattern scaling'!V151+Hosing!Z152</f>
        <v>8.1640751269261767</v>
      </c>
      <c r="W151">
        <f ca="1">(Parameters!$B$125+Temperatures!$G151-Temperatures!$G$2)*'Pattern scaling'!W151+Hosing!AA152</f>
        <v>25.928155669911519</v>
      </c>
      <c r="X151">
        <f ca="1">(Parameters!$B$125+Temperatures!$G151-Temperatures!$G$2)*'Pattern scaling'!X151+Hosing!AB152</f>
        <v>23.922722012399664</v>
      </c>
      <c r="Y151">
        <f ca="1">(Parameters!$B$125+Temperatures!$G151-Temperatures!$G$2)*'Pattern scaling'!Y151+Hosing!AC152</f>
        <v>17.05247630750733</v>
      </c>
      <c r="Z151">
        <f ca="1">(Parameters!$B$125+Temperatures!$G151-Temperatures!$G$2)*'Pattern scaling'!Z151+Hosing!AD152</f>
        <v>23.699961911131282</v>
      </c>
      <c r="AA151">
        <f ca="1">(Parameters!$B$125+Temperatures!$G151-Temperatures!$G$2)*'Pattern scaling'!AA151+Hosing!AE152</f>
        <v>26.498703348230411</v>
      </c>
      <c r="AB151">
        <f ca="1">(Parameters!$B$125+Temperatures!$G151-Temperatures!$G$2)*'Pattern scaling'!AB151+Hosing!AF152</f>
        <v>27.471014967840848</v>
      </c>
      <c r="AC151">
        <f ca="1">(Parameters!$B$125+Temperatures!$G151-Temperatures!$G$2)*'Pattern scaling'!AC151+Hosing!AG152</f>
        <v>13.649987733023893</v>
      </c>
      <c r="AD151">
        <f ca="1">(Parameters!$B$125+Temperatures!$G151-Temperatures!$G$2)*'Pattern scaling'!AD151+Hosing!AH152</f>
        <v>22.7033938414117</v>
      </c>
      <c r="AE151">
        <f ca="1">(Parameters!$B$125+Temperatures!$G151-Temperatures!$G$2)*'Pattern scaling'!AE151+Hosing!AI152</f>
        <v>26.11994875897587</v>
      </c>
      <c r="AF151">
        <f ca="1">(Parameters!$B$125+Temperatures!$G151-Temperatures!$G$2)*'Pattern scaling'!AF151+Hosing!AJ152</f>
        <v>7.7457316602898274</v>
      </c>
      <c r="AG151">
        <f ca="1">(Parameters!$B$125+Temperatures!$G151-Temperatures!$G$2)*'Pattern scaling'!AG151+Hosing!AK152</f>
        <v>8.5166516062051354</v>
      </c>
      <c r="AH151">
        <f ca="1">(Parameters!$B$125+Temperatures!$G151-Temperatures!$G$2)*'Pattern scaling'!AH151+Hosing!AL152</f>
        <v>13.276362504587773</v>
      </c>
      <c r="AI151">
        <f ca="1">(Parameters!$B$125+Temperatures!$G151-Temperatures!$G$2)*'Pattern scaling'!AI151+Hosing!AM152</f>
        <v>15.722725974794789</v>
      </c>
      <c r="AJ151">
        <f ca="1">(Parameters!$B$125+Temperatures!$G151-Temperatures!$G$2)*'Pattern scaling'!AJ151+Hosing!AN152</f>
        <v>26.581351922399687</v>
      </c>
      <c r="AK151">
        <f ca="1">(Parameters!$B$125+Temperatures!$G151-Temperatures!$G$2)*'Pattern scaling'!AK151+Hosing!AO152</f>
        <v>25.595372794085005</v>
      </c>
      <c r="AL151">
        <f ca="1">(Parameters!$B$125+Temperatures!$G151-Temperatures!$G$2)*'Pattern scaling'!AL151+Hosing!AP152</f>
        <v>24.760347060191219</v>
      </c>
      <c r="AM151">
        <f ca="1">(Parameters!$B$125+Temperatures!$G151-Temperatures!$G$2)*'Pattern scaling'!AM151+Hosing!AQ152</f>
        <v>25.41618490579356</v>
      </c>
      <c r="AN151">
        <f ca="1">(Parameters!$B$125+Temperatures!$G151-Temperatures!$G$2)*'Pattern scaling'!AN151+Hosing!AR152</f>
        <v>20.914284156973462</v>
      </c>
      <c r="AO151">
        <f ca="1">(Parameters!$B$125+Temperatures!$G151-Temperatures!$G$2)*'Pattern scaling'!AO151+Hosing!AS152</f>
        <v>24.860596030882537</v>
      </c>
      <c r="AP151">
        <f ca="1">(Parameters!$B$125+Temperatures!$G151-Temperatures!$G$2)*'Pattern scaling'!AP151+Hosing!AT152</f>
        <v>21.580648331049222</v>
      </c>
      <c r="AQ151">
        <f ca="1">(Parameters!$B$125+Temperatures!$G151-Temperatures!$G$2)*'Pattern scaling'!AQ151+Hosing!AU152</f>
        <v>22.771830307051474</v>
      </c>
      <c r="AR151">
        <f ca="1">(Parameters!$B$125+Temperatures!$G151-Temperatures!$G$2)*'Pattern scaling'!AR151+Hosing!AV152</f>
        <v>26.103127555554462</v>
      </c>
      <c r="AS151">
        <f ca="1">(Parameters!$B$125+Temperatures!$G151-Temperatures!$G$2)*'Pattern scaling'!AS151+Hosing!AW152</f>
        <v>18.295538192910776</v>
      </c>
      <c r="AT151">
        <f ca="1">(Parameters!$B$125+Temperatures!$G151-Temperatures!$G$2)*'Pattern scaling'!AT151+Hosing!AX152</f>
        <v>9.0658537157780081</v>
      </c>
      <c r="AU151">
        <f ca="1">(Parameters!$B$125+Temperatures!$G151-Temperatures!$G$2)*'Pattern scaling'!AU151+Hosing!AY152</f>
        <v>9.7775916463999817</v>
      </c>
      <c r="AV151">
        <f ca="1">(Parameters!$B$125+Temperatures!$G151-Temperatures!$G$2)*'Pattern scaling'!AV151+Hosing!AZ152</f>
        <v>29.12477900333808</v>
      </c>
      <c r="AW151">
        <f ca="1">(Parameters!$B$125+Temperatures!$G151-Temperatures!$G$2)*'Pattern scaling'!AW151+Hosing!BA152</f>
        <v>23.465135768386389</v>
      </c>
      <c r="AX151">
        <f ca="1">(Parameters!$B$125+Temperatures!$G151-Temperatures!$G$2)*'Pattern scaling'!AX151+Hosing!BB152</f>
        <v>8.7817944725320434</v>
      </c>
      <c r="AY151">
        <f ca="1">(Parameters!$B$125+Temperatures!$G151-Temperatures!$G$2)*'Pattern scaling'!AY151+Hosing!BC152</f>
        <v>25.275757450102113</v>
      </c>
      <c r="AZ151">
        <f ca="1">(Parameters!$B$125+Temperatures!$G151-Temperatures!$G$2)*'Pattern scaling'!AZ151+Hosing!BD152</f>
        <v>17.546695818833808</v>
      </c>
      <c r="BA151">
        <f ca="1">(Parameters!$B$125+Temperatures!$G151-Temperatures!$G$2)*'Pattern scaling'!BA151+Hosing!BE152</f>
        <v>21.118153214330729</v>
      </c>
      <c r="BB151">
        <f ca="1">(Parameters!$B$125+Temperatures!$G151-Temperatures!$G$2)*'Pattern scaling'!BB151+Hosing!BF152</f>
        <v>22.21752986044546</v>
      </c>
      <c r="BC151">
        <f ca="1">(Parameters!$B$125+Temperatures!$G151-Temperatures!$G$2)*'Pattern scaling'!BC151+Hosing!BG152</f>
        <v>23.242665898346019</v>
      </c>
      <c r="BD151">
        <f ca="1">(Parameters!$B$125+Temperatures!$G151-Temperatures!$G$2)*'Pattern scaling'!BD151+Hosing!BH152</f>
        <v>22.876544297268367</v>
      </c>
      <c r="BE151">
        <f ca="1">(Parameters!$B$125+Temperatures!$G151-Temperatures!$G$2)*'Pattern scaling'!BE151+Hosing!BI152</f>
        <v>14.915056593415718</v>
      </c>
      <c r="BF151">
        <f ca="1">(Parameters!$B$125+Temperatures!$G151-Temperatures!$G$2)*'Pattern scaling'!BF151+Hosing!BJ152</f>
        <v>7.0665553482562897</v>
      </c>
      <c r="BG151">
        <f ca="1">(Parameters!$B$125+Temperatures!$G151-Temperatures!$G$2)*'Pattern scaling'!BG151+Hosing!BK152</f>
        <v>20.314137444263714</v>
      </c>
      <c r="BH151">
        <f ca="1">(Parameters!$B$125+Temperatures!$G151-Temperatures!$G$2)*'Pattern scaling'!BH151+Hosing!BL152</f>
        <v>5.6331770810408024</v>
      </c>
      <c r="BI151">
        <f ca="1">(Parameters!$B$125+Temperatures!$G151-Temperatures!$G$2)*'Pattern scaling'!BI151+Hosing!BM152</f>
        <v>23.795139608211706</v>
      </c>
      <c r="BJ151">
        <f ca="1">(Parameters!$B$125+Temperatures!$G151-Temperatures!$G$2)*'Pattern scaling'!BJ151+Hosing!BN152</f>
        <v>11.512557544203117</v>
      </c>
      <c r="BK151">
        <f ca="1">(Parameters!$B$125+Temperatures!$G151-Temperatures!$G$2)*'Pattern scaling'!BK151+Hosing!BO152</f>
        <v>27.221454143064083</v>
      </c>
      <c r="BL151">
        <f ca="1">(Parameters!$B$125+Temperatures!$G151-Temperatures!$G$2)*'Pattern scaling'!BL151+Hosing!BP152</f>
        <v>26.056270561149596</v>
      </c>
      <c r="BM151">
        <f ca="1">(Parameters!$B$125+Temperatures!$G151-Temperatures!$G$2)*'Pattern scaling'!BM151+Hosing!BQ152</f>
        <v>9.4764607822090383</v>
      </c>
      <c r="BN151">
        <f ca="1">(Parameters!$B$125+Temperatures!$G151-Temperatures!$G$2)*'Pattern scaling'!BN151+Hosing!BR152</f>
        <v>11.164379414228474</v>
      </c>
      <c r="BO151">
        <f ca="1">(Parameters!$B$125+Temperatures!$G151-Temperatures!$G$2)*'Pattern scaling'!BO151+Hosing!BS152</f>
        <v>27.281765196901528</v>
      </c>
      <c r="BP151">
        <f ca="1">(Parameters!$B$125+Temperatures!$G151-Temperatures!$G$2)*'Pattern scaling'!BP151+Hosing!BT152</f>
        <v>25.56874734117455</v>
      </c>
      <c r="BQ151">
        <f ca="1">(Parameters!$B$125+Temperatures!$G151-Temperatures!$G$2)*'Pattern scaling'!BQ151+Hosing!BU152</f>
        <v>24.742572735499447</v>
      </c>
      <c r="BR151">
        <f ca="1">(Parameters!$B$125+Temperatures!$G151-Temperatures!$G$2)*'Pattern scaling'!BR151+Hosing!BV152</f>
        <v>27.250690363363884</v>
      </c>
      <c r="BS151">
        <f ca="1">(Parameters!$B$125+Temperatures!$G151-Temperatures!$G$2)*'Pattern scaling'!BS151+Hosing!BW152</f>
        <v>27.1516224060301</v>
      </c>
      <c r="BT151">
        <f ca="1">(Parameters!$B$125+Temperatures!$G151-Temperatures!$G$2)*'Pattern scaling'!BT151+Hosing!BX152</f>
        <v>24.629304423156192</v>
      </c>
      <c r="BU151">
        <f ca="1">(Parameters!$B$125+Temperatures!$G151-Temperatures!$G$2)*'Pattern scaling'!BU151+Hosing!BY152</f>
        <v>15.755628764172096</v>
      </c>
      <c r="BV151">
        <f ca="1">(Parameters!$B$125+Temperatures!$G151-Temperatures!$G$2)*'Pattern scaling'!BV151+Hosing!BZ152</f>
        <v>26.375348663198277</v>
      </c>
      <c r="BW151">
        <f ca="1">(Parameters!$B$125+Temperatures!$G151-Temperatures!$G$2)*'Pattern scaling'!BW151+Hosing!CA152</f>
        <v>20.849809397652525</v>
      </c>
      <c r="BX151">
        <f ca="1">(Parameters!$B$125+Temperatures!$G151-Temperatures!$G$2)*'Pattern scaling'!BX151+Hosing!CB152</f>
        <v>26.32726672627636</v>
      </c>
      <c r="BY151">
        <f ca="1">(Parameters!$B$125+Temperatures!$G151-Temperatures!$G$2)*'Pattern scaling'!BY151+Hosing!CC152</f>
        <v>27.030372579759486</v>
      </c>
      <c r="BZ151">
        <f ca="1">(Parameters!$B$125+Temperatures!$G151-Temperatures!$G$2)*'Pattern scaling'!BZ151+Hosing!CD152</f>
        <v>23.345236809241886</v>
      </c>
      <c r="CA151">
        <f ca="1">(Parameters!$B$125+Temperatures!$G151-Temperatures!$G$2)*'Pattern scaling'!CA151+Hosing!CE152</f>
        <v>23.351725671867445</v>
      </c>
      <c r="CB151">
        <f ca="1">(Parameters!$B$125+Temperatures!$G151-Temperatures!$G$2)*'Pattern scaling'!CB151+Hosing!CF152</f>
        <v>12.02847640071758</v>
      </c>
      <c r="CC151">
        <f ca="1">(Parameters!$B$125+Temperatures!$G151-Temperatures!$G$2)*'Pattern scaling'!CC151+Hosing!CG152</f>
        <v>25.518972243172204</v>
      </c>
      <c r="CD151">
        <f ca="1">(Parameters!$B$125+Temperatures!$G151-Temperatures!$G$2)*'Pattern scaling'!CD151+Hosing!CH152</f>
        <v>11.502239974226853</v>
      </c>
      <c r="CE151">
        <f ca="1">(Parameters!$B$125+Temperatures!$G151-Temperatures!$G$2)*'Pattern scaling'!CE151+Hosing!CI152</f>
        <v>26.293247001378916</v>
      </c>
      <c r="CF151">
        <f ca="1">(Parameters!$B$125+Temperatures!$G151-Temperatures!$G$2)*'Pattern scaling'!CF151+Hosing!CJ152</f>
        <v>25.712483314032806</v>
      </c>
      <c r="CG151">
        <f ca="1">(Parameters!$B$125+Temperatures!$G151-Temperatures!$G$2)*'Pattern scaling'!CG151+Hosing!CK152</f>
        <v>9.2810361404444048</v>
      </c>
      <c r="CH151">
        <f ca="1">(Parameters!$B$125+Temperatures!$G151-Temperatures!$G$2)*'Pattern scaling'!CH151+Hosing!CL152</f>
        <v>16.594404518478814</v>
      </c>
      <c r="CI151">
        <f ca="1">(Parameters!$B$125+Temperatures!$G151-Temperatures!$G$2)*'Pattern scaling'!CI151+Hosing!CM152</f>
        <v>23.577364137683261</v>
      </c>
      <c r="CJ151">
        <f ca="1">(Parameters!$B$125+Temperatures!$G151-Temperatures!$G$2)*'Pattern scaling'!CJ151+Hosing!CN152</f>
        <v>3.6850169419330068</v>
      </c>
      <c r="CK151">
        <f ca="1">(Parameters!$B$125+Temperatures!$G151-Temperatures!$G$2)*'Pattern scaling'!CK151+Hosing!CO152</f>
        <v>20.227055545977933</v>
      </c>
      <c r="CL151">
        <f ca="1">(Parameters!$B$125+Temperatures!$G151-Temperatures!$G$2)*'Pattern scaling'!CL151+Hosing!CP152</f>
        <v>13.645898846648976</v>
      </c>
      <c r="CM151">
        <f ca="1">(Parameters!$B$125+Temperatures!$G151-Temperatures!$G$2)*'Pattern scaling'!CM151+Hosing!CQ152</f>
        <v>25.387395640386252</v>
      </c>
      <c r="CN151">
        <f ca="1">(Parameters!$B$125+Temperatures!$G151-Temperatures!$G$2)*'Pattern scaling'!CN151+Hosing!CR152</f>
        <v>19.410117225634817</v>
      </c>
      <c r="CO151">
        <f ca="1">(Parameters!$B$125+Temperatures!$G151-Temperatures!$G$2)*'Pattern scaling'!CO151+Hosing!CS152</f>
        <v>15.031490882897542</v>
      </c>
      <c r="CP151">
        <f ca="1">(Parameters!$B$125+Temperatures!$G151-Temperatures!$G$2)*'Pattern scaling'!CP151+Hosing!CT152</f>
        <v>8.432641630474718</v>
      </c>
      <c r="CQ151">
        <f ca="1">(Parameters!$B$125+Temperatures!$G151-Temperatures!$G$2)*'Pattern scaling'!CQ151+Hosing!CU152</f>
        <v>21.852647324077029</v>
      </c>
      <c r="CR151">
        <f ca="1">(Parameters!$B$125+Temperatures!$G151-Temperatures!$G$2)*'Pattern scaling'!CR151+Hosing!CV152</f>
        <v>5.2970091739404461</v>
      </c>
      <c r="CS151">
        <f ca="1">(Parameters!$B$125+Temperatures!$G151-Temperatures!$G$2)*'Pattern scaling'!CS151+Hosing!CW152</f>
        <v>28.276323441943994</v>
      </c>
      <c r="CT151">
        <f ca="1">(Parameters!$B$125+Temperatures!$G151-Temperatures!$G$2)*'Pattern scaling'!CT151+Hosing!CX152</f>
        <v>25.667834164159917</v>
      </c>
      <c r="CU151">
        <f ca="1">(Parameters!$B$125+Temperatures!$G151-Temperatures!$G$2)*'Pattern scaling'!CU151+Hosing!CY152</f>
        <v>12.882277787966325</v>
      </c>
      <c r="CV151">
        <f ca="1">(Parameters!$B$125+Temperatures!$G151-Temperatures!$G$2)*'Pattern scaling'!CV151+Hosing!CZ152</f>
        <v>26.675871260064131</v>
      </c>
      <c r="CW151">
        <f ca="1">(Parameters!$B$125+Temperatures!$G151-Temperatures!$G$2)*'Pattern scaling'!CW151+Hosing!DA152</f>
        <v>24.960318290754149</v>
      </c>
      <c r="CX151">
        <f ca="1">(Parameters!$B$125+Temperatures!$G151-Temperatures!$G$2)*'Pattern scaling'!CX151+Hosing!DB152</f>
        <v>17.141435871323054</v>
      </c>
      <c r="CY151">
        <f ca="1">(Parameters!$B$125+Temperatures!$G151-Temperatures!$G$2)*'Pattern scaling'!CY151+Hosing!DC152</f>
        <v>25.312820870459085</v>
      </c>
      <c r="CZ151">
        <f ca="1">(Parameters!$B$125+Temperatures!$G151-Temperatures!$G$2)*'Pattern scaling'!CZ151+Hosing!DD152</f>
        <v>20.938179569948041</v>
      </c>
      <c r="DA151">
        <f ca="1">(Parameters!$B$125+Temperatures!$G151-Temperatures!$G$2)*'Pattern scaling'!DA151+Hosing!DE152</f>
        <v>6.4441619618412354</v>
      </c>
      <c r="DB151">
        <f ca="1">(Parameters!$B$125+Temperatures!$G151-Temperatures!$G$2)*'Pattern scaling'!DB151+Hosing!DF152</f>
        <v>26.264285306650031</v>
      </c>
      <c r="DC151">
        <f ca="1">(Parameters!$B$125+Temperatures!$G151-Temperatures!$G$2)*'Pattern scaling'!DC151+Hosing!DG152</f>
        <v>14.111873336630302</v>
      </c>
      <c r="DD151">
        <f ca="1">(Parameters!$B$125+Temperatures!$G151-Temperatures!$G$2)*'Pattern scaling'!DD151+Hosing!DH152</f>
        <v>8.0245297790802539</v>
      </c>
      <c r="DE151">
        <f ca="1">(Parameters!$B$125+Temperatures!$G151-Temperatures!$G$2)*'Pattern scaling'!DE151+Hosing!DI152</f>
        <v>9.7212978740447706</v>
      </c>
      <c r="DF151">
        <f ca="1">(Parameters!$B$125+Temperatures!$G151-Temperatures!$G$2)*'Pattern scaling'!DF151+Hosing!DJ152</f>
        <v>7.7637676669282571</v>
      </c>
      <c r="DG151">
        <f ca="1">(Parameters!$B$125+Temperatures!$G151-Temperatures!$G$2)*'Pattern scaling'!DG151+Hosing!DK152</f>
        <v>18.194508236140102</v>
      </c>
      <c r="DH151">
        <f ca="1">(Parameters!$B$125+Temperatures!$G151-Temperatures!$G$2)*'Pattern scaling'!DH151+Hosing!DL152</f>
        <v>11.350951139966099</v>
      </c>
      <c r="DI151">
        <f ca="1">(Parameters!$B$125+Temperatures!$G151-Temperatures!$G$2)*'Pattern scaling'!DI151+Hosing!DM152</f>
        <v>21.439431853197597</v>
      </c>
      <c r="DJ151">
        <f ca="1">(Parameters!$B$125+Temperatures!$G151-Temperatures!$G$2)*'Pattern scaling'!DJ151+Hosing!DN152</f>
        <v>20.547913430866355</v>
      </c>
      <c r="DK151">
        <f ca="1">(Parameters!$B$125+Temperatures!$G151-Temperatures!$G$2)*'Pattern scaling'!DK151+Hosing!DO152</f>
        <v>11.498922760129449</v>
      </c>
      <c r="DL151">
        <f ca="1">(Parameters!$B$125+Temperatures!$G151-Temperatures!$G$2)*'Pattern scaling'!DL151+Hosing!DP152</f>
        <v>28.371241284583764</v>
      </c>
      <c r="DM151">
        <f ca="1">(Parameters!$B$125+Temperatures!$G151-Temperatures!$G$2)*'Pattern scaling'!DM151+Hosing!DQ152</f>
        <v>26.172917799149058</v>
      </c>
      <c r="DN151">
        <f ca="1">(Parameters!$B$125+Temperatures!$G151-Temperatures!$G$2)*'Pattern scaling'!DN151+Hosing!DR152</f>
        <v>10.740874252993352</v>
      </c>
      <c r="DO151">
        <f ca="1">(Parameters!$B$125+Temperatures!$G151-Temperatures!$G$2)*'Pattern scaling'!DO151+Hosing!DS152</f>
        <v>0.44293163705336813</v>
      </c>
      <c r="DP151">
        <f ca="1">(Parameters!$B$125+Temperatures!$G151-Temperatures!$G$2)*'Pattern scaling'!DP151+Hosing!DT152</f>
        <v>24.347430462109816</v>
      </c>
      <c r="DQ151">
        <f ca="1">(Parameters!$B$125+Temperatures!$G151-Temperatures!$G$2)*'Pattern scaling'!DQ151+Hosing!DU152</f>
        <v>28.550418341427818</v>
      </c>
      <c r="DR151">
        <f ca="1">(Parameters!$B$125+Temperatures!$G151-Temperatures!$G$2)*'Pattern scaling'!DR151+Hosing!DV152</f>
        <v>25.988525013143271</v>
      </c>
      <c r="DS151">
        <f ca="1">(Parameters!$B$125+Temperatures!$G151-Temperatures!$G$2)*'Pattern scaling'!DS151+Hosing!DW152</f>
        <v>22.112332751235165</v>
      </c>
      <c r="DT151">
        <f ca="1">(Parameters!$B$125+Temperatures!$G151-Temperatures!$G$2)*'Pattern scaling'!DT151+Hosing!DX152</f>
        <v>22.757134967022207</v>
      </c>
      <c r="DU151">
        <f ca="1">(Parameters!$B$125+Temperatures!$G151-Temperatures!$G$2)*'Pattern scaling'!DU151+Hosing!DY152</f>
        <v>26.955861508375438</v>
      </c>
      <c r="DV151">
        <f ca="1">(Parameters!$B$125+Temperatures!$G151-Temperatures!$G$2)*'Pattern scaling'!DV151+Hosing!DZ152</f>
        <v>22.596863281923611</v>
      </c>
      <c r="DW151">
        <f ca="1">(Parameters!$B$125+Temperatures!$G151-Temperatures!$G$2)*'Pattern scaling'!DW151+Hosing!EA152</f>
        <v>21.378315178432128</v>
      </c>
      <c r="DX151">
        <f ca="1">(Parameters!$B$125+Temperatures!$G151-Temperatures!$G$2)*'Pattern scaling'!DX151+Hosing!EB152</f>
        <v>28.928915989564373</v>
      </c>
      <c r="DY151">
        <f ca="1">(Parameters!$B$125+Temperatures!$G151-Temperatures!$G$2)*'Pattern scaling'!DY151+Hosing!EC152</f>
        <v>27.247566809188147</v>
      </c>
      <c r="DZ151">
        <f ca="1">(Parameters!$B$125+Temperatures!$G151-Temperatures!$G$2)*'Pattern scaling'!DZ151+Hosing!ED152</f>
        <v>25.380835016679956</v>
      </c>
      <c r="EA151">
        <f ca="1">(Parameters!$B$125+Temperatures!$G151-Temperatures!$G$2)*'Pattern scaling'!EA151+Hosing!EE152</f>
        <v>10.16439643094686</v>
      </c>
      <c r="EB151">
        <f ca="1">(Parameters!$B$125+Temperatures!$G151-Temperatures!$G$2)*'Pattern scaling'!EB151+Hosing!EF152</f>
        <v>5.0404568270479881</v>
      </c>
      <c r="EC151">
        <f ca="1">(Parameters!$B$125+Temperatures!$G151-Temperatures!$G$2)*'Pattern scaling'!EC151+Hosing!EG152</f>
        <v>20.340453440360932</v>
      </c>
      <c r="ED151">
        <f ca="1">(Parameters!$B$125+Temperatures!$G151-Temperatures!$G$2)*'Pattern scaling'!ED151+Hosing!EH152</f>
        <v>26.675078887710736</v>
      </c>
      <c r="EE151">
        <f ca="1">(Parameters!$B$125+Temperatures!$G151-Temperatures!$G$2)*'Pattern scaling'!EE151+Hosing!EI152</f>
        <v>12.855275714447737</v>
      </c>
      <c r="EF151">
        <f ca="1">(Parameters!$B$125+Temperatures!$G151-Temperatures!$G$2)*'Pattern scaling'!EF151+Hosing!EJ152</f>
        <v>25.866057553186788</v>
      </c>
      <c r="EG151">
        <f ca="1">(Parameters!$B$125+Temperatures!$G151-Temperatures!$G$2)*'Pattern scaling'!EG151+Hosing!EK152</f>
        <v>24.082109077482002</v>
      </c>
      <c r="EH151">
        <f ca="1">(Parameters!$B$125+Temperatures!$G151-Temperatures!$G$2)*'Pattern scaling'!EH151+Hosing!EL152</f>
        <v>25.54769248643073</v>
      </c>
      <c r="EI151">
        <f ca="1">(Parameters!$B$125+Temperatures!$G151-Temperatures!$G$2)*'Pattern scaling'!EI151+Hosing!EM152</f>
        <v>18.471454846439343</v>
      </c>
      <c r="EJ151">
        <f ca="1">(Parameters!$B$125+Temperatures!$G151-Temperatures!$G$2)*'Pattern scaling'!EJ151+Hosing!EN152</f>
        <v>25.951944096736874</v>
      </c>
      <c r="EK151">
        <f ca="1">(Parameters!$B$125+Temperatures!$G151-Temperatures!$G$2)*'Pattern scaling'!EK151+Hosing!EO152</f>
        <v>27.384366378303472</v>
      </c>
      <c r="EL151">
        <f ca="1">(Parameters!$B$125+Temperatures!$G151-Temperatures!$G$2)*'Pattern scaling'!EL151+Hosing!EP152</f>
        <v>23.791352066499787</v>
      </c>
      <c r="EM151">
        <f ca="1">(Parameters!$B$125+Temperatures!$G151-Temperatures!$G$2)*'Pattern scaling'!EM151+Hosing!EQ152</f>
        <v>9.3267215441300664</v>
      </c>
      <c r="EN151">
        <f ca="1">(Parameters!$B$125+Temperatures!$G151-Temperatures!$G$2)*'Pattern scaling'!EN151+Hosing!ER152</f>
        <v>24.956418904820197</v>
      </c>
      <c r="EO151">
        <f ca="1">(Parameters!$B$125+Temperatures!$G151-Temperatures!$G$2)*'Pattern scaling'!EO151+Hosing!ES152</f>
        <v>9.531887062095171</v>
      </c>
      <c r="EP151">
        <f ca="1">(Parameters!$B$125+Temperatures!$G151-Temperatures!$G$2)*'Pattern scaling'!EP151+Hosing!ET152</f>
        <v>15.56497479432711</v>
      </c>
      <c r="EQ151">
        <f ca="1">(Parameters!$B$125+Temperatures!$G151-Temperatures!$G$2)*'Pattern scaling'!EQ151+Hosing!EU152</f>
        <v>23.709294055694329</v>
      </c>
      <c r="ER151">
        <f ca="1">(Parameters!$B$125+Temperatures!$G151-Temperatures!$G$2)*'Pattern scaling'!ER151+Hosing!EV152</f>
        <v>19.464768770542857</v>
      </c>
      <c r="ES151">
        <f ca="1">(Parameters!$B$125+Temperatures!$G151-Temperatures!$G$2)*'Pattern scaling'!ES151+Hosing!EW152</f>
        <v>27.902249799440384</v>
      </c>
      <c r="ET151">
        <f ca="1">(Parameters!$B$125+Temperatures!$G151-Temperatures!$G$2)*'Pattern scaling'!ET151+Hosing!EX152</f>
        <v>16.29183528524943</v>
      </c>
      <c r="EU151">
        <f ca="1">(Parameters!$B$125+Temperatures!$G151-Temperatures!$G$2)*'Pattern scaling'!EU151+Hosing!EY152</f>
        <v>10.979713132060148</v>
      </c>
      <c r="EV151">
        <f ca="1">(Parameters!$B$125+Temperatures!$G151-Temperatures!$G$2)*'Pattern scaling'!EV151+Hosing!EZ152</f>
        <v>6.0266986801786153</v>
      </c>
      <c r="EW151">
        <f ca="1">(Parameters!$B$125+Temperatures!$G151-Temperatures!$G$2)*'Pattern scaling'!EW151+Hosing!FA152</f>
        <v>19.736372592412216</v>
      </c>
      <c r="EX151">
        <f ca="1">(Parameters!$B$125+Temperatures!$G151-Temperatures!$G$2)*'Pattern scaling'!EX151+Hosing!FB152</f>
        <v>26.041434682541215</v>
      </c>
      <c r="EY151">
        <f ca="1">(Parameters!$B$125+Temperatures!$G151-Temperatures!$G$2)*'Pattern scaling'!EY151+Hosing!FC152</f>
        <v>29.31665744855923</v>
      </c>
      <c r="EZ151">
        <f ca="1">(Parameters!$B$125+Temperatures!$G151-Temperatures!$G$2)*'Pattern scaling'!EZ151+Hosing!FD152</f>
        <v>26.919055522874434</v>
      </c>
      <c r="FA151">
        <f ca="1">(Parameters!$B$125+Temperatures!$G151-Temperatures!$G$2)*'Pattern scaling'!FA151+Hosing!FE152</f>
        <v>24.757159646744721</v>
      </c>
      <c r="FB151">
        <f ca="1">(Parameters!$B$125+Temperatures!$G151-Temperatures!$G$2)*'Pattern scaling'!FB151+Hosing!FF152</f>
        <v>25.872076509399886</v>
      </c>
      <c r="FC151">
        <f ca="1">(Parameters!$B$125+Temperatures!$G151-Temperatures!$G$2)*'Pattern scaling'!FC151+Hosing!FG152</f>
        <v>24.740807605512391</v>
      </c>
      <c r="FD151">
        <f ca="1">(Parameters!$B$125+Temperatures!$G151-Temperatures!$G$2)*'Pattern scaling'!FD151+Hosing!FH152</f>
        <v>11.933119297603254</v>
      </c>
      <c r="FE151">
        <f ca="1">(Parameters!$B$125+Temperatures!$G151-Temperatures!$G$2)*'Pattern scaling'!FE151+Hosing!FI152</f>
        <v>27.110909229338656</v>
      </c>
      <c r="FF151">
        <f ca="1">(Parameters!$B$125+Temperatures!$G151-Temperatures!$G$2)*'Pattern scaling'!FF151+Hosing!FJ152</f>
        <v>12.333444385957186</v>
      </c>
      <c r="FG151">
        <f ca="1">(Parameters!$B$125+Temperatures!$G151-Temperatures!$G$2)*'Pattern scaling'!FG151+Hosing!FK152</f>
        <v>28.219742834023045</v>
      </c>
      <c r="FH151">
        <f ca="1">(Parameters!$B$125+Temperatures!$G151-Temperatures!$G$2)*'Pattern scaling'!FH151+Hosing!FL152</f>
        <v>21.343058276371444</v>
      </c>
      <c r="FI151">
        <f ca="1">(Parameters!$B$125+Temperatures!$G151-Temperatures!$G$2)*'Pattern scaling'!FI151+Hosing!FM152</f>
        <v>27.101599532181751</v>
      </c>
      <c r="FJ151">
        <f ca="1">(Parameters!$B$125+Temperatures!$G151-Temperatures!$G$2)*'Pattern scaling'!FJ151+Hosing!FN152</f>
        <v>9.2032768852294993</v>
      </c>
      <c r="FK151">
        <f ca="1">(Parameters!$B$125+Temperatures!$G151-Temperatures!$G$2)*'Pattern scaling'!FK151+Hosing!FO152</f>
        <v>10.240612996842195</v>
      </c>
      <c r="FL151">
        <f ca="1">(Parameters!$B$125+Temperatures!$G151-Temperatures!$G$2)*'Pattern scaling'!FL151+Hosing!FP152</f>
        <v>6.8545620545028889</v>
      </c>
      <c r="FM151">
        <f ca="1">(Parameters!$B$125+Temperatures!$G151-Temperatures!$G$2)*'Pattern scaling'!FM151+Hosing!FQ152</f>
        <v>18.7185594627135</v>
      </c>
      <c r="FN151">
        <f ca="1">(Parameters!$B$125+Temperatures!$G151-Temperatures!$G$2)*'Pattern scaling'!FN151+Hosing!FR152</f>
        <v>28.543854741935345</v>
      </c>
      <c r="FO151">
        <f ca="1">(Parameters!$B$125+Temperatures!$G151-Temperatures!$G$2)*'Pattern scaling'!FO151+Hosing!FS152</f>
        <v>27.212216180963321</v>
      </c>
      <c r="FP151">
        <f ca="1">(Parameters!$B$125+Temperatures!$G151-Temperatures!$G$2)*'Pattern scaling'!FP151+Hosing!FT152</f>
        <v>27.739487839969257</v>
      </c>
      <c r="FQ151">
        <f ca="1">(Parameters!$B$125+Temperatures!$G151-Temperatures!$G$2)*'Pattern scaling'!FQ151+Hosing!FU152</f>
        <v>12.385928800288607</v>
      </c>
      <c r="FR151">
        <f ca="1">(Parameters!$B$125+Temperatures!$G151-Temperatures!$G$2)*'Pattern scaling'!FR151+Hosing!FV152</f>
        <v>16.680403082835952</v>
      </c>
      <c r="FS151">
        <f ca="1">(Parameters!$B$125+Temperatures!$G151-Temperatures!$G$2)*'Pattern scaling'!FS151+Hosing!FW152</f>
        <v>24.457639976316052</v>
      </c>
      <c r="FT151">
        <f ca="1">(Parameters!$B$125+Temperatures!$G151-Temperatures!$G$2)*'Pattern scaling'!FT151+Hosing!FX152</f>
        <v>22.017766437202063</v>
      </c>
      <c r="FU151">
        <f ca="1">(Parameters!$B$125+Temperatures!$G151-Temperatures!$G$2)*'Pattern scaling'!FU151+Hosing!FY152</f>
        <v>26.829118927564032</v>
      </c>
      <c r="FV151">
        <f ca="1">(Parameters!$B$125+Temperatures!$G151-Temperatures!$G$2)*'Pattern scaling'!FV151+Hosing!FZ152</f>
        <v>18.807247460000855</v>
      </c>
      <c r="FW151">
        <f ca="1">(Parameters!$B$125+Temperatures!$G151-Temperatures!$G$2)*'Pattern scaling'!FW151+Hosing!GA152</f>
        <v>14.112273029185751</v>
      </c>
      <c r="FX151">
        <f ca="1">(Parameters!$B$125+Temperatures!$G151-Temperatures!$G$2)*'Pattern scaling'!FX151+Hosing!GB152</f>
        <v>24.907266201877821</v>
      </c>
      <c r="FY151">
        <f ca="1">(Parameters!$B$125+Temperatures!$G151-Temperatures!$G$2)*'Pattern scaling'!FY151+Hosing!GC152</f>
        <v>20.736156361515125</v>
      </c>
      <c r="FZ151">
        <f ca="1">(Parameters!$B$125+Temperatures!$G151-Temperatures!$G$2)*'Pattern scaling'!FZ151+Hosing!GD152</f>
        <v>23.58212469847361</v>
      </c>
      <c r="GA151">
        <f ca="1">(Parameters!$B$125+Temperatures!$G151-Temperatures!$G$2)*'Pattern scaling'!GA151+Hosing!GE152</f>
        <v>23.398615984862918</v>
      </c>
      <c r="GB151">
        <f ca="1">(Parameters!$B$125+Temperatures!$G151-Temperatures!$G$2)*'Pattern scaling'!GB151+Hosing!GF152</f>
        <v>10.046277536375396</v>
      </c>
      <c r="GC151">
        <f ca="1">(Parameters!$B$125+Temperatures!$G151-Temperatures!$G$2)*'Pattern scaling'!GC151+Hosing!GG152</f>
        <v>17.79611855875044</v>
      </c>
      <c r="GD151">
        <f ca="1">(Parameters!$B$125+Temperatures!$G151-Temperatures!$G$2)*'Pattern scaling'!GD151+Hosing!GH152</f>
        <v>15.374686261920917</v>
      </c>
      <c r="GE151">
        <f ca="1">(Parameters!$B$125+Temperatures!$G151-Temperatures!$G$2)*'Pattern scaling'!GE151+Hosing!GI152</f>
        <v>14.655616190122606</v>
      </c>
      <c r="GF151">
        <f ca="1">(Parameters!$B$125+Temperatures!$G151-Temperatures!$G$2)*'Pattern scaling'!GF151+Hosing!GJ152</f>
        <v>25.090520852915713</v>
      </c>
      <c r="GG151">
        <f ca="1">(Parameters!$B$125+Temperatures!$G151-Temperatures!$G$2)*'Pattern scaling'!GG151+Hosing!GK152</f>
        <v>26.10898014628177</v>
      </c>
      <c r="GH151">
        <f ca="1">(Parameters!$B$125+Temperatures!$G151-Temperatures!$G$2)*'Pattern scaling'!GH151+Hosing!GL152</f>
        <v>23.32791998800117</v>
      </c>
      <c r="GI151">
        <f ca="1">(Parameters!$B$125+Temperatures!$G151-Temperatures!$G$2)*'Pattern scaling'!GI151+Hosing!GM152</f>
        <v>25.657827335640988</v>
      </c>
      <c r="GJ151">
        <f ca="1">(Parameters!$B$125+Temperatures!$G151-Temperatures!$G$2)*'Pattern scaling'!GJ151+Hosing!GN152</f>
        <v>21.130990103562489</v>
      </c>
      <c r="GK151">
        <f ca="1">(Parameters!$B$125+Temperatures!$G151-Temperatures!$G$2)*'Pattern scaling'!GK151+Hosing!GO152</f>
        <v>19.231365515201649</v>
      </c>
      <c r="GL151">
        <f ca="1">(Parameters!$B$125+Temperatures!$G151-Temperatures!$G$2)*'Pattern scaling'!GL151+Hosing!GP152</f>
        <v>22.679822965426844</v>
      </c>
      <c r="GM151">
        <f ca="1">(Parameters!$B$125+Temperatures!$G151-Temperatures!$G$2)*'Pattern scaling'!GM151+Hosing!GQ152</f>
        <v>21.530511578075604</v>
      </c>
    </row>
    <row r="152" spans="1:195" x14ac:dyDescent="0.25">
      <c r="A152" s="15">
        <v>2160</v>
      </c>
      <c r="B152">
        <f ca="1">(Parameters!$B$125+Temperatures!$G152-Temperatures!$G$2)*'Pattern scaling'!B152+Hosing!F153</f>
        <v>13.800483916815566</v>
      </c>
      <c r="C152">
        <f ca="1">(Parameters!$B$125+Temperatures!$G152-Temperatures!$G$2)*'Pattern scaling'!C152+Hosing!G153</f>
        <v>22.742426604963121</v>
      </c>
      <c r="D152">
        <f ca="1">(Parameters!$B$125+Temperatures!$G152-Temperatures!$G$2)*'Pattern scaling'!D152+Hosing!H153</f>
        <v>13.069328670936711</v>
      </c>
      <c r="E152">
        <f ca="1">(Parameters!$B$125+Temperatures!$G152-Temperatures!$G$2)*'Pattern scaling'!E152+Hosing!I153</f>
        <v>5.4293443331699596</v>
      </c>
      <c r="F152">
        <f ca="1">(Parameters!$B$125+Temperatures!$G152-Temperatures!$G$2)*'Pattern scaling'!F152+Hosing!J153</f>
        <v>27.49555118658461</v>
      </c>
      <c r="G152">
        <f ca="1">(Parameters!$B$125+Temperatures!$G152-Temperatures!$G$2)*'Pattern scaling'!G152+Hosing!K153</f>
        <v>18.139461767941974</v>
      </c>
      <c r="H152">
        <f ca="1">(Parameters!$B$125+Temperatures!$G152-Temperatures!$G$2)*'Pattern scaling'!H152+Hosing!L153</f>
        <v>9.8462716224757845</v>
      </c>
      <c r="I152">
        <f ca="1">(Parameters!$B$125+Temperatures!$G152-Temperatures!$G$2)*'Pattern scaling'!I152+Hosing!M153</f>
        <v>26.705275651583648</v>
      </c>
      <c r="J152">
        <f ca="1">(Parameters!$B$125+Temperatures!$G152-Temperatures!$G$2)*'Pattern scaling'!J152+Hosing!N153</f>
        <v>17.695868346162975</v>
      </c>
      <c r="K152">
        <f ca="1">(Parameters!$B$125+Temperatures!$G152-Temperatures!$G$2)*'Pattern scaling'!K152+Hosing!O153</f>
        <v>8.8843496487523463</v>
      </c>
      <c r="L152">
        <f ca="1">(Parameters!$B$125+Temperatures!$G152-Temperatures!$G$2)*'Pattern scaling'!L152+Hosing!P153</f>
        <v>14.814391462685844</v>
      </c>
      <c r="M152">
        <f ca="1">(Parameters!$B$125+Temperatures!$G152-Temperatures!$G$2)*'Pattern scaling'!M152+Hosing!Q153</f>
        <v>21.558589414177771</v>
      </c>
      <c r="N152">
        <f ca="1">(Parameters!$B$125+Temperatures!$G152-Temperatures!$G$2)*'Pattern scaling'!N152+Hosing!R153</f>
        <v>10.315443631469607</v>
      </c>
      <c r="O152">
        <f ca="1">(Parameters!$B$125+Temperatures!$G152-Temperatures!$G$2)*'Pattern scaling'!O152+Hosing!S153</f>
        <v>27.753290272611231</v>
      </c>
      <c r="P152">
        <f ca="1">(Parameters!$B$125+Temperatures!$G152-Temperatures!$G$2)*'Pattern scaling'!P152+Hosing!T153</f>
        <v>28.623230208776405</v>
      </c>
      <c r="Q152">
        <f ca="1">(Parameters!$B$125+Temperatures!$G152-Temperatures!$G$2)*'Pattern scaling'!Q152+Hosing!U153</f>
        <v>25.765441194608645</v>
      </c>
      <c r="R152">
        <f ca="1">(Parameters!$B$125+Temperatures!$G152-Temperatures!$G$2)*'Pattern scaling'!R152+Hosing!V153</f>
        <v>12.079224127475218</v>
      </c>
      <c r="S152">
        <f ca="1">(Parameters!$B$125+Temperatures!$G152-Temperatures!$G$2)*'Pattern scaling'!S152+Hosing!W153</f>
        <v>28.216549009377999</v>
      </c>
      <c r="T152">
        <f ca="1">(Parameters!$B$125+Temperatures!$G152-Temperatures!$G$2)*'Pattern scaling'!T152+Hosing!X153</f>
        <v>25.376131953026938</v>
      </c>
      <c r="U152">
        <f ca="1">(Parameters!$B$125+Temperatures!$G152-Temperatures!$G$2)*'Pattern scaling'!U152+Hosing!Y153</f>
        <v>10.555525696171818</v>
      </c>
      <c r="V152">
        <f ca="1">(Parameters!$B$125+Temperatures!$G152-Temperatures!$G$2)*'Pattern scaling'!V152+Hosing!Z153</f>
        <v>8.1628021800443999</v>
      </c>
      <c r="W152">
        <f ca="1">(Parameters!$B$125+Temperatures!$G152-Temperatures!$G$2)*'Pattern scaling'!W152+Hosing!AA153</f>
        <v>25.926926357225778</v>
      </c>
      <c r="X152">
        <f ca="1">(Parameters!$B$125+Temperatures!$G152-Temperatures!$G$2)*'Pattern scaling'!X152+Hosing!AB153</f>
        <v>23.921662952232126</v>
      </c>
      <c r="Y152">
        <f ca="1">(Parameters!$B$125+Temperatures!$G152-Temperatures!$G$2)*'Pattern scaling'!Y152+Hosing!AC153</f>
        <v>17.051096767679962</v>
      </c>
      <c r="Z152">
        <f ca="1">(Parameters!$B$125+Temperatures!$G152-Temperatures!$G$2)*'Pattern scaling'!Z152+Hosing!AD153</f>
        <v>23.698700141639918</v>
      </c>
      <c r="AA152">
        <f ca="1">(Parameters!$B$125+Temperatures!$G152-Temperatures!$G$2)*'Pattern scaling'!AA152+Hosing!AE153</f>
        <v>26.497621238351755</v>
      </c>
      <c r="AB152">
        <f ca="1">(Parameters!$B$125+Temperatures!$G152-Temperatures!$G$2)*'Pattern scaling'!AB152+Hosing!AF153</f>
        <v>27.469844092154492</v>
      </c>
      <c r="AC152">
        <f ca="1">(Parameters!$B$125+Temperatures!$G152-Temperatures!$G$2)*'Pattern scaling'!AC152+Hosing!AG153</f>
        <v>13.648764613927348</v>
      </c>
      <c r="AD152">
        <f ca="1">(Parameters!$B$125+Temperatures!$G152-Temperatures!$G$2)*'Pattern scaling'!AD152+Hosing!AH153</f>
        <v>22.701884527424752</v>
      </c>
      <c r="AE152">
        <f ca="1">(Parameters!$B$125+Temperatures!$G152-Temperatures!$G$2)*'Pattern scaling'!AE152+Hosing!AI153</f>
        <v>26.118591317548667</v>
      </c>
      <c r="AF152">
        <f ca="1">(Parameters!$B$125+Temperatures!$G152-Temperatures!$G$2)*'Pattern scaling'!AF152+Hosing!AJ153</f>
        <v>7.7443831430579921</v>
      </c>
      <c r="AG152">
        <f ca="1">(Parameters!$B$125+Temperatures!$G152-Temperatures!$G$2)*'Pattern scaling'!AG152+Hosing!AK153</f>
        <v>8.5155051087035218</v>
      </c>
      <c r="AH152">
        <f ca="1">(Parameters!$B$125+Temperatures!$G152-Temperatures!$G$2)*'Pattern scaling'!AH152+Hosing!AL153</f>
        <v>13.275376103852848</v>
      </c>
      <c r="AI152">
        <f ca="1">(Parameters!$B$125+Temperatures!$G152-Temperatures!$G$2)*'Pattern scaling'!AI152+Hosing!AM153</f>
        <v>15.721438122529657</v>
      </c>
      <c r="AJ152">
        <f ca="1">(Parameters!$B$125+Temperatures!$G152-Temperatures!$G$2)*'Pattern scaling'!AJ152+Hosing!AN153</f>
        <v>26.58008942653661</v>
      </c>
      <c r="AK152">
        <f ca="1">(Parameters!$B$125+Temperatures!$G152-Temperatures!$G$2)*'Pattern scaling'!AK152+Hosing!AO153</f>
        <v>25.594079156650206</v>
      </c>
      <c r="AL152">
        <f ca="1">(Parameters!$B$125+Temperatures!$G152-Temperatures!$G$2)*'Pattern scaling'!AL152+Hosing!AP153</f>
        <v>24.75900290702182</v>
      </c>
      <c r="AM152">
        <f ca="1">(Parameters!$B$125+Temperatures!$G152-Temperatures!$G$2)*'Pattern scaling'!AM152+Hosing!AQ153</f>
        <v>25.414893659169802</v>
      </c>
      <c r="AN152">
        <f ca="1">(Parameters!$B$125+Temperatures!$G152-Temperatures!$G$2)*'Pattern scaling'!AN152+Hosing!AR153</f>
        <v>20.913051524551108</v>
      </c>
      <c r="AO152">
        <f ca="1">(Parameters!$B$125+Temperatures!$G152-Temperatures!$G$2)*'Pattern scaling'!AO152+Hosing!AS153</f>
        <v>24.859560570884987</v>
      </c>
      <c r="AP152">
        <f ca="1">(Parameters!$B$125+Temperatures!$G152-Temperatures!$G$2)*'Pattern scaling'!AP152+Hosing!AT153</f>
        <v>21.579610487283805</v>
      </c>
      <c r="AQ152">
        <f ca="1">(Parameters!$B$125+Temperatures!$G152-Temperatures!$G$2)*'Pattern scaling'!AQ152+Hosing!AU153</f>
        <v>22.770672969557559</v>
      </c>
      <c r="AR152">
        <f ca="1">(Parameters!$B$125+Temperatures!$G152-Temperatures!$G$2)*'Pattern scaling'!AR152+Hosing!AV153</f>
        <v>26.102023897019311</v>
      </c>
      <c r="AS152">
        <f ca="1">(Parameters!$B$125+Temperatures!$G152-Temperatures!$G$2)*'Pattern scaling'!AS152+Hosing!AW153</f>
        <v>18.294367766320246</v>
      </c>
      <c r="AT152">
        <f ca="1">(Parameters!$B$125+Temperatures!$G152-Temperatures!$G$2)*'Pattern scaling'!AT152+Hosing!AX153</f>
        <v>9.064692486452671</v>
      </c>
      <c r="AU152">
        <f ca="1">(Parameters!$B$125+Temperatures!$G152-Temperatures!$G$2)*'Pattern scaling'!AU152+Hosing!AY153</f>
        <v>9.7765021062506765</v>
      </c>
      <c r="AV152">
        <f ca="1">(Parameters!$B$125+Temperatures!$G152-Temperatures!$G$2)*'Pattern scaling'!AV152+Hosing!AZ153</f>
        <v>29.123420090401869</v>
      </c>
      <c r="AW152">
        <f ca="1">(Parameters!$B$125+Temperatures!$G152-Temperatures!$G$2)*'Pattern scaling'!AW152+Hosing!BA153</f>
        <v>23.464123638046448</v>
      </c>
      <c r="AX152">
        <f ca="1">(Parameters!$B$125+Temperatures!$G152-Temperatures!$G$2)*'Pattern scaling'!AX152+Hosing!BB153</f>
        <v>8.7807813700911712</v>
      </c>
      <c r="AY152">
        <f ca="1">(Parameters!$B$125+Temperatures!$G152-Temperatures!$G$2)*'Pattern scaling'!AY152+Hosing!BC153</f>
        <v>25.274645565495049</v>
      </c>
      <c r="AZ152">
        <f ca="1">(Parameters!$B$125+Temperatures!$G152-Temperatures!$G$2)*'Pattern scaling'!AZ152+Hosing!BD153</f>
        <v>17.5453740045137</v>
      </c>
      <c r="BA152">
        <f ca="1">(Parameters!$B$125+Temperatures!$G152-Temperatures!$G$2)*'Pattern scaling'!BA152+Hosing!BE153</f>
        <v>21.117001551568947</v>
      </c>
      <c r="BB152">
        <f ca="1">(Parameters!$B$125+Temperatures!$G152-Temperatures!$G$2)*'Pattern scaling'!BB152+Hosing!BF153</f>
        <v>22.216167535496741</v>
      </c>
      <c r="BC152">
        <f ca="1">(Parameters!$B$125+Temperatures!$G152-Temperatures!$G$2)*'Pattern scaling'!BC152+Hosing!BG153</f>
        <v>23.241317116373381</v>
      </c>
      <c r="BD152">
        <f ca="1">(Parameters!$B$125+Temperatures!$G152-Temperatures!$G$2)*'Pattern scaling'!BD152+Hosing!BH153</f>
        <v>22.87526203852763</v>
      </c>
      <c r="BE152">
        <f ca="1">(Parameters!$B$125+Temperatures!$G152-Temperatures!$G$2)*'Pattern scaling'!BE152+Hosing!BI153</f>
        <v>14.913867182068524</v>
      </c>
      <c r="BF152">
        <f ca="1">(Parameters!$B$125+Temperatures!$G152-Temperatures!$G$2)*'Pattern scaling'!BF152+Hosing!BJ153</f>
        <v>7.0652483924671143</v>
      </c>
      <c r="BG152">
        <f ca="1">(Parameters!$B$125+Temperatures!$G152-Temperatures!$G$2)*'Pattern scaling'!BG152+Hosing!BK153</f>
        <v>20.312922725066297</v>
      </c>
      <c r="BH152">
        <f ca="1">(Parameters!$B$125+Temperatures!$G152-Temperatures!$G$2)*'Pattern scaling'!BH152+Hosing!BL153</f>
        <v>5.63178122086412</v>
      </c>
      <c r="BI152">
        <f ca="1">(Parameters!$B$125+Temperatures!$G152-Temperatures!$G$2)*'Pattern scaling'!BI152+Hosing!BM153</f>
        <v>23.794171815188999</v>
      </c>
      <c r="BJ152">
        <f ca="1">(Parameters!$B$125+Temperatures!$G152-Temperatures!$G$2)*'Pattern scaling'!BJ152+Hosing!BN153</f>
        <v>11.511461180975299</v>
      </c>
      <c r="BK152">
        <f ca="1">(Parameters!$B$125+Temperatures!$G152-Temperatures!$G$2)*'Pattern scaling'!BK152+Hosing!BO153</f>
        <v>27.220399003688978</v>
      </c>
      <c r="BL152">
        <f ca="1">(Parameters!$B$125+Temperatures!$G152-Temperatures!$G$2)*'Pattern scaling'!BL152+Hosing!BP153</f>
        <v>26.055062543814884</v>
      </c>
      <c r="BM152">
        <f ca="1">(Parameters!$B$125+Temperatures!$G152-Temperatures!$G$2)*'Pattern scaling'!BM152+Hosing!BQ153</f>
        <v>9.4755734143018362</v>
      </c>
      <c r="BN152">
        <f ca="1">(Parameters!$B$125+Temperatures!$G152-Temperatures!$G$2)*'Pattern scaling'!BN152+Hosing!BR153</f>
        <v>11.163085025724202</v>
      </c>
      <c r="BO152">
        <f ca="1">(Parameters!$B$125+Temperatures!$G152-Temperatures!$G$2)*'Pattern scaling'!BO152+Hosing!BS153</f>
        <v>27.28048562481489</v>
      </c>
      <c r="BP152">
        <f ca="1">(Parameters!$B$125+Temperatures!$G152-Temperatures!$G$2)*'Pattern scaling'!BP152+Hosing!BT153</f>
        <v>25.567443569348708</v>
      </c>
      <c r="BQ152">
        <f ca="1">(Parameters!$B$125+Temperatures!$G152-Temperatures!$G$2)*'Pattern scaling'!BQ152+Hosing!BU153</f>
        <v>24.741537400053254</v>
      </c>
      <c r="BR152">
        <f ca="1">(Parameters!$B$125+Temperatures!$G152-Temperatures!$G$2)*'Pattern scaling'!BR152+Hosing!BV153</f>
        <v>27.249431017821021</v>
      </c>
      <c r="BS152">
        <f ca="1">(Parameters!$B$125+Temperatures!$G152-Temperatures!$G$2)*'Pattern scaling'!BS152+Hosing!BW153</f>
        <v>27.150336326552587</v>
      </c>
      <c r="BT152">
        <f ca="1">(Parameters!$B$125+Temperatures!$G152-Temperatures!$G$2)*'Pattern scaling'!BT152+Hosing!BX153</f>
        <v>24.628112139207616</v>
      </c>
      <c r="BU152">
        <f ca="1">(Parameters!$B$125+Temperatures!$G152-Temperatures!$G$2)*'Pattern scaling'!BU152+Hosing!BY153</f>
        <v>15.754390178715022</v>
      </c>
      <c r="BV152">
        <f ca="1">(Parameters!$B$125+Temperatures!$G152-Temperatures!$G$2)*'Pattern scaling'!BV152+Hosing!BZ153</f>
        <v>26.374266802602115</v>
      </c>
      <c r="BW152">
        <f ca="1">(Parameters!$B$125+Temperatures!$G152-Temperatures!$G$2)*'Pattern scaling'!BW152+Hosing!CA153</f>
        <v>20.848578193116541</v>
      </c>
      <c r="BX152">
        <f ca="1">(Parameters!$B$125+Temperatures!$G152-Temperatures!$G$2)*'Pattern scaling'!BX152+Hosing!CB153</f>
        <v>26.326058350300009</v>
      </c>
      <c r="BY152">
        <f ca="1">(Parameters!$B$125+Temperatures!$G152-Temperatures!$G$2)*'Pattern scaling'!BY152+Hosing!CC153</f>
        <v>27.029115417801879</v>
      </c>
      <c r="BZ152">
        <f ca="1">(Parameters!$B$125+Temperatures!$G152-Temperatures!$G$2)*'Pattern scaling'!BZ152+Hosing!CD153</f>
        <v>23.344077941923629</v>
      </c>
      <c r="CA152">
        <f ca="1">(Parameters!$B$125+Temperatures!$G152-Temperatures!$G$2)*'Pattern scaling'!CA152+Hosing!CE153</f>
        <v>23.350489199207043</v>
      </c>
      <c r="CB152">
        <f ca="1">(Parameters!$B$125+Temperatures!$G152-Temperatures!$G$2)*'Pattern scaling'!CB152+Hosing!CF153</f>
        <v>12.02724283034607</v>
      </c>
      <c r="CC152">
        <f ca="1">(Parameters!$B$125+Temperatures!$G152-Temperatures!$G$2)*'Pattern scaling'!CC152+Hosing!CG153</f>
        <v>25.517861343555417</v>
      </c>
      <c r="CD152">
        <f ca="1">(Parameters!$B$125+Temperatures!$G152-Temperatures!$G$2)*'Pattern scaling'!CD152+Hosing!CH153</f>
        <v>11.500994254276016</v>
      </c>
      <c r="CE152">
        <f ca="1">(Parameters!$B$125+Temperatures!$G152-Temperatures!$G$2)*'Pattern scaling'!CE152+Hosing!CI153</f>
        <v>26.292130949303608</v>
      </c>
      <c r="CF152">
        <f ca="1">(Parameters!$B$125+Temperatures!$G152-Temperatures!$G$2)*'Pattern scaling'!CF152+Hosing!CJ153</f>
        <v>25.71114745928147</v>
      </c>
      <c r="CG152">
        <f ca="1">(Parameters!$B$125+Temperatures!$G152-Temperatures!$G$2)*'Pattern scaling'!CG152+Hosing!CK153</f>
        <v>9.2802926147135203</v>
      </c>
      <c r="CH152">
        <f ca="1">(Parameters!$B$125+Temperatures!$G152-Temperatures!$G$2)*'Pattern scaling'!CH152+Hosing!CL153</f>
        <v>16.592974767564382</v>
      </c>
      <c r="CI152">
        <f ca="1">(Parameters!$B$125+Temperatures!$G152-Temperatures!$G$2)*'Pattern scaling'!CI152+Hosing!CM153</f>
        <v>23.575785109042293</v>
      </c>
      <c r="CJ152">
        <f ca="1">(Parameters!$B$125+Temperatures!$G152-Temperatures!$G$2)*'Pattern scaling'!CJ152+Hosing!CN153</f>
        <v>3.6841780814260372</v>
      </c>
      <c r="CK152">
        <f ca="1">(Parameters!$B$125+Temperatures!$G152-Temperatures!$G$2)*'Pattern scaling'!CK152+Hosing!CO153</f>
        <v>20.225749817343093</v>
      </c>
      <c r="CL152">
        <f ca="1">(Parameters!$B$125+Temperatures!$G152-Temperatures!$G$2)*'Pattern scaling'!CL152+Hosing!CP153</f>
        <v>13.644686136009618</v>
      </c>
      <c r="CM152">
        <f ca="1">(Parameters!$B$125+Temperatures!$G152-Temperatures!$G$2)*'Pattern scaling'!CM152+Hosing!CQ153</f>
        <v>25.386331319507722</v>
      </c>
      <c r="CN152">
        <f ca="1">(Parameters!$B$125+Temperatures!$G152-Temperatures!$G$2)*'Pattern scaling'!CN152+Hosing!CR153</f>
        <v>19.408734057342627</v>
      </c>
      <c r="CO152">
        <f ca="1">(Parameters!$B$125+Temperatures!$G152-Temperatures!$G$2)*'Pattern scaling'!CO152+Hosing!CS153</f>
        <v>15.030327424838722</v>
      </c>
      <c r="CP152">
        <f ca="1">(Parameters!$B$125+Temperatures!$G152-Temperatures!$G$2)*'Pattern scaling'!CP152+Hosing!CT153</f>
        <v>8.4312399559321953</v>
      </c>
      <c r="CQ152">
        <f ca="1">(Parameters!$B$125+Temperatures!$G152-Temperatures!$G$2)*'Pattern scaling'!CQ152+Hosing!CU153</f>
        <v>21.851492044682193</v>
      </c>
      <c r="CR152">
        <f ca="1">(Parameters!$B$125+Temperatures!$G152-Temperatures!$G$2)*'Pattern scaling'!CR152+Hosing!CV153</f>
        <v>5.2956812440397192</v>
      </c>
      <c r="CS152">
        <f ca="1">(Parameters!$B$125+Temperatures!$G152-Temperatures!$G$2)*'Pattern scaling'!CS152+Hosing!CW153</f>
        <v>28.275078338009962</v>
      </c>
      <c r="CT152">
        <f ca="1">(Parameters!$B$125+Temperatures!$G152-Temperatures!$G$2)*'Pattern scaling'!CT152+Hosing!CX153</f>
        <v>25.666781978980179</v>
      </c>
      <c r="CU152">
        <f ca="1">(Parameters!$B$125+Temperatures!$G152-Temperatures!$G$2)*'Pattern scaling'!CU152+Hosing!CY153</f>
        <v>12.881079334232179</v>
      </c>
      <c r="CV152">
        <f ca="1">(Parameters!$B$125+Temperatures!$G152-Temperatures!$G$2)*'Pattern scaling'!CV152+Hosing!CZ153</f>
        <v>26.674281614025617</v>
      </c>
      <c r="CW152">
        <f ca="1">(Parameters!$B$125+Temperatures!$G152-Temperatures!$G$2)*'Pattern scaling'!CW152+Hosing!DA153</f>
        <v>24.959088093662071</v>
      </c>
      <c r="CX152">
        <f ca="1">(Parameters!$B$125+Temperatures!$G152-Temperatures!$G$2)*'Pattern scaling'!CX152+Hosing!DB153</f>
        <v>17.140185679825723</v>
      </c>
      <c r="CY152">
        <f ca="1">(Parameters!$B$125+Temperatures!$G152-Temperatures!$G$2)*'Pattern scaling'!CY152+Hosing!DC153</f>
        <v>25.311627286635531</v>
      </c>
      <c r="CZ152">
        <f ca="1">(Parameters!$B$125+Temperatures!$G152-Temperatures!$G$2)*'Pattern scaling'!CZ152+Hosing!DD153</f>
        <v>20.936906070176761</v>
      </c>
      <c r="DA152">
        <f ca="1">(Parameters!$B$125+Temperatures!$G152-Temperatures!$G$2)*'Pattern scaling'!DA152+Hosing!DE153</f>
        <v>6.4430343152074574</v>
      </c>
      <c r="DB152">
        <f ca="1">(Parameters!$B$125+Temperatures!$G152-Temperatures!$G$2)*'Pattern scaling'!DB152+Hosing!DF153</f>
        <v>26.26317390571301</v>
      </c>
      <c r="DC152">
        <f ca="1">(Parameters!$B$125+Temperatures!$G152-Temperatures!$G$2)*'Pattern scaling'!DC152+Hosing!DG153</f>
        <v>14.11064861679032</v>
      </c>
      <c r="DD152">
        <f ca="1">(Parameters!$B$125+Temperatures!$G152-Temperatures!$G$2)*'Pattern scaling'!DD152+Hosing!DH153</f>
        <v>8.0233132386412152</v>
      </c>
      <c r="DE152">
        <f ca="1">(Parameters!$B$125+Temperatures!$G152-Temperatures!$G$2)*'Pattern scaling'!DE152+Hosing!DI153</f>
        <v>9.7202346860879842</v>
      </c>
      <c r="DF152">
        <f ca="1">(Parameters!$B$125+Temperatures!$G152-Temperatures!$G$2)*'Pattern scaling'!DF152+Hosing!DJ153</f>
        <v>7.7625220402824153</v>
      </c>
      <c r="DG152">
        <f ca="1">(Parameters!$B$125+Temperatures!$G152-Temperatures!$G$2)*'Pattern scaling'!DG152+Hosing!DK153</f>
        <v>18.193192188433688</v>
      </c>
      <c r="DH152">
        <f ca="1">(Parameters!$B$125+Temperatures!$G152-Temperatures!$G$2)*'Pattern scaling'!DH152+Hosing!DL153</f>
        <v>11.349662228525736</v>
      </c>
      <c r="DI152">
        <f ca="1">(Parameters!$B$125+Temperatures!$G152-Temperatures!$G$2)*'Pattern scaling'!DI152+Hosing!DM153</f>
        <v>21.438320919047861</v>
      </c>
      <c r="DJ152">
        <f ca="1">(Parameters!$B$125+Temperatures!$G152-Temperatures!$G$2)*'Pattern scaling'!DJ152+Hosing!DN153</f>
        <v>20.546641795108339</v>
      </c>
      <c r="DK152">
        <f ca="1">(Parameters!$B$125+Temperatures!$G152-Temperatures!$G$2)*'Pattern scaling'!DK152+Hosing!DO153</f>
        <v>11.497649800163638</v>
      </c>
      <c r="DL152">
        <f ca="1">(Parameters!$B$125+Temperatures!$G152-Temperatures!$G$2)*'Pattern scaling'!DL152+Hosing!DP153</f>
        <v>28.369741163092439</v>
      </c>
      <c r="DM152">
        <f ca="1">(Parameters!$B$125+Temperatures!$G152-Temperatures!$G$2)*'Pattern scaling'!DM152+Hosing!DQ153</f>
        <v>26.171676421464184</v>
      </c>
      <c r="DN152">
        <f ca="1">(Parameters!$B$125+Temperatures!$G152-Temperatures!$G$2)*'Pattern scaling'!DN152+Hosing!DR153</f>
        <v>10.739664543687967</v>
      </c>
      <c r="DO152">
        <f ca="1">(Parameters!$B$125+Temperatures!$G152-Temperatures!$G$2)*'Pattern scaling'!DO152+Hosing!DS153</f>
        <v>0.44172225654645658</v>
      </c>
      <c r="DP152">
        <f ca="1">(Parameters!$B$125+Temperatures!$G152-Temperatures!$G$2)*'Pattern scaling'!DP152+Hosing!DT153</f>
        <v>24.346183284827401</v>
      </c>
      <c r="DQ152">
        <f ca="1">(Parameters!$B$125+Temperatures!$G152-Temperatures!$G$2)*'Pattern scaling'!DQ152+Hosing!DU153</f>
        <v>28.548981541898396</v>
      </c>
      <c r="DR152">
        <f ca="1">(Parameters!$B$125+Temperatures!$G152-Temperatures!$G$2)*'Pattern scaling'!DR152+Hosing!DV153</f>
        <v>25.98746495734763</v>
      </c>
      <c r="DS152">
        <f ca="1">(Parameters!$B$125+Temperatures!$G152-Temperatures!$G$2)*'Pattern scaling'!DS152+Hosing!DW153</f>
        <v>22.111387551222997</v>
      </c>
      <c r="DT152">
        <f ca="1">(Parameters!$B$125+Temperatures!$G152-Temperatures!$G$2)*'Pattern scaling'!DT152+Hosing!DX153</f>
        <v>22.755817808257806</v>
      </c>
      <c r="DU152">
        <f ca="1">(Parameters!$B$125+Temperatures!$G152-Temperatures!$G$2)*'Pattern scaling'!DU152+Hosing!DY153</f>
        <v>26.954692211343499</v>
      </c>
      <c r="DV152">
        <f ca="1">(Parameters!$B$125+Temperatures!$G152-Temperatures!$G$2)*'Pattern scaling'!DV152+Hosing!DZ153</f>
        <v>22.595380415831269</v>
      </c>
      <c r="DW152">
        <f ca="1">(Parameters!$B$125+Temperatures!$G152-Temperatures!$G$2)*'Pattern scaling'!DW152+Hosing!EA153</f>
        <v>21.377354754879178</v>
      </c>
      <c r="DX152">
        <f ca="1">(Parameters!$B$125+Temperatures!$G152-Temperatures!$G$2)*'Pattern scaling'!DX152+Hosing!EB153</f>
        <v>28.92744486880985</v>
      </c>
      <c r="DY152">
        <f ca="1">(Parameters!$B$125+Temperatures!$G152-Temperatures!$G$2)*'Pattern scaling'!DY152+Hosing!EC153</f>
        <v>27.246250919232349</v>
      </c>
      <c r="DZ152">
        <f ca="1">(Parameters!$B$125+Temperatures!$G152-Temperatures!$G$2)*'Pattern scaling'!DZ152+Hosing!ED153</f>
        <v>25.37960503683281</v>
      </c>
      <c r="EA152">
        <f ca="1">(Parameters!$B$125+Temperatures!$G152-Temperatures!$G$2)*'Pattern scaling'!EA152+Hosing!EE153</f>
        <v>10.163416520061565</v>
      </c>
      <c r="EB152">
        <f ca="1">(Parameters!$B$125+Temperatures!$G152-Temperatures!$G$2)*'Pattern scaling'!EB152+Hosing!EF153</f>
        <v>5.0393761046786709</v>
      </c>
      <c r="EC152">
        <f ca="1">(Parameters!$B$125+Temperatures!$G152-Temperatures!$G$2)*'Pattern scaling'!EC152+Hosing!EG153</f>
        <v>20.3390853596181</v>
      </c>
      <c r="ED152">
        <f ca="1">(Parameters!$B$125+Temperatures!$G152-Temperatures!$G$2)*'Pattern scaling'!ED152+Hosing!EH153</f>
        <v>26.67391623199169</v>
      </c>
      <c r="EE152">
        <f ca="1">(Parameters!$B$125+Temperatures!$G152-Temperatures!$G$2)*'Pattern scaling'!EE152+Hosing!EI153</f>
        <v>12.8544383389097</v>
      </c>
      <c r="EF152">
        <f ca="1">(Parameters!$B$125+Temperatures!$G152-Temperatures!$G$2)*'Pattern scaling'!EF152+Hosing!EJ153</f>
        <v>25.864679387046852</v>
      </c>
      <c r="EG152">
        <f ca="1">(Parameters!$B$125+Temperatures!$G152-Temperatures!$G$2)*'Pattern scaling'!EG152+Hosing!EK153</f>
        <v>24.080573444479192</v>
      </c>
      <c r="EH152">
        <f ca="1">(Parameters!$B$125+Temperatures!$G152-Temperatures!$G$2)*'Pattern scaling'!EH152+Hosing!EL153</f>
        <v>25.546531372100137</v>
      </c>
      <c r="EI152">
        <f ca="1">(Parameters!$B$125+Temperatures!$G152-Temperatures!$G$2)*'Pattern scaling'!EI152+Hosing!EM153</f>
        <v>18.470223170766683</v>
      </c>
      <c r="EJ152">
        <f ca="1">(Parameters!$B$125+Temperatures!$G152-Temperatures!$G$2)*'Pattern scaling'!EJ152+Hosing!EN153</f>
        <v>25.950833023234253</v>
      </c>
      <c r="EK152">
        <f ca="1">(Parameters!$B$125+Temperatures!$G152-Temperatures!$G$2)*'Pattern scaling'!EK152+Hosing!EO153</f>
        <v>27.383285690757166</v>
      </c>
      <c r="EL152">
        <f ca="1">(Parameters!$B$125+Temperatures!$G152-Temperatures!$G$2)*'Pattern scaling'!EL152+Hosing!EP153</f>
        <v>23.790263369520247</v>
      </c>
      <c r="EM152">
        <f ca="1">(Parameters!$B$125+Temperatures!$G152-Temperatures!$G$2)*'Pattern scaling'!EM152+Hosing!EQ153</f>
        <v>9.3255464077100001</v>
      </c>
      <c r="EN152">
        <f ca="1">(Parameters!$B$125+Temperatures!$G152-Temperatures!$G$2)*'Pattern scaling'!EN152+Hosing!ER153</f>
        <v>24.955380929357972</v>
      </c>
      <c r="EO152">
        <f ca="1">(Parameters!$B$125+Temperatures!$G152-Temperatures!$G$2)*'Pattern scaling'!EO152+Hosing!ES153</f>
        <v>9.5306406381268882</v>
      </c>
      <c r="EP152">
        <f ca="1">(Parameters!$B$125+Temperatures!$G152-Temperatures!$G$2)*'Pattern scaling'!EP152+Hosing!ET153</f>
        <v>15.563901790821115</v>
      </c>
      <c r="EQ152">
        <f ca="1">(Parameters!$B$125+Temperatures!$G152-Temperatures!$G$2)*'Pattern scaling'!EQ152+Hosing!EU153</f>
        <v>23.707874213706965</v>
      </c>
      <c r="ER152">
        <f ca="1">(Parameters!$B$125+Temperatures!$G152-Temperatures!$G$2)*'Pattern scaling'!ER152+Hosing!EV153</f>
        <v>19.463456347523483</v>
      </c>
      <c r="ES152">
        <f ca="1">(Parameters!$B$125+Temperatures!$G152-Temperatures!$G$2)*'Pattern scaling'!ES152+Hosing!EW153</f>
        <v>27.90074122347869</v>
      </c>
      <c r="ET152">
        <f ca="1">(Parameters!$B$125+Temperatures!$G152-Temperatures!$G$2)*'Pattern scaling'!ET152+Hosing!EX153</f>
        <v>16.290974215862008</v>
      </c>
      <c r="EU152">
        <f ca="1">(Parameters!$B$125+Temperatures!$G152-Temperatures!$G$2)*'Pattern scaling'!EU152+Hosing!EY153</f>
        <v>10.978442861735404</v>
      </c>
      <c r="EV152">
        <f ca="1">(Parameters!$B$125+Temperatures!$G152-Temperatures!$G$2)*'Pattern scaling'!EV152+Hosing!EZ153</f>
        <v>6.0253197618988752</v>
      </c>
      <c r="EW152">
        <f ca="1">(Parameters!$B$125+Temperatures!$G152-Temperatures!$G$2)*'Pattern scaling'!EW152+Hosing!FA153</f>
        <v>19.73514493033063</v>
      </c>
      <c r="EX152">
        <f ca="1">(Parameters!$B$125+Temperatures!$G152-Temperatures!$G$2)*'Pattern scaling'!EX152+Hosing!FB153</f>
        <v>26.039879099874675</v>
      </c>
      <c r="EY152">
        <f ca="1">(Parameters!$B$125+Temperatures!$G152-Temperatures!$G$2)*'Pattern scaling'!EY152+Hosing!FC153</f>
        <v>29.315187763070124</v>
      </c>
      <c r="EZ152">
        <f ca="1">(Parameters!$B$125+Temperatures!$G152-Temperatures!$G$2)*'Pattern scaling'!EZ152+Hosing!FD153</f>
        <v>26.917791479664995</v>
      </c>
      <c r="FA152">
        <f ca="1">(Parameters!$B$125+Temperatures!$G152-Temperatures!$G$2)*'Pattern scaling'!FA152+Hosing!FE153</f>
        <v>24.756152681277932</v>
      </c>
      <c r="FB152">
        <f ca="1">(Parameters!$B$125+Temperatures!$G152-Temperatures!$G$2)*'Pattern scaling'!FB152+Hosing!FF153</f>
        <v>25.87083950772384</v>
      </c>
      <c r="FC152">
        <f ca="1">(Parameters!$B$125+Temperatures!$G152-Temperatures!$G$2)*'Pattern scaling'!FC152+Hosing!FG153</f>
        <v>24.739566020787855</v>
      </c>
      <c r="FD152">
        <f ca="1">(Parameters!$B$125+Temperatures!$G152-Temperatures!$G$2)*'Pattern scaling'!FD152+Hosing!FH153</f>
        <v>11.93190348573494</v>
      </c>
      <c r="FE152">
        <f ca="1">(Parameters!$B$125+Temperatures!$G152-Temperatures!$G$2)*'Pattern scaling'!FE152+Hosing!FI153</f>
        <v>27.109692119613438</v>
      </c>
      <c r="FF152">
        <f ca="1">(Parameters!$B$125+Temperatures!$G152-Temperatures!$G$2)*'Pattern scaling'!FF152+Hosing!FJ153</f>
        <v>12.332151835673644</v>
      </c>
      <c r="FG152">
        <f ca="1">(Parameters!$B$125+Temperatures!$G152-Temperatures!$G$2)*'Pattern scaling'!FG152+Hosing!FK153</f>
        <v>28.218372578822489</v>
      </c>
      <c r="FH152">
        <f ca="1">(Parameters!$B$125+Temperatures!$G152-Temperatures!$G$2)*'Pattern scaling'!FH152+Hosing!FL153</f>
        <v>21.342020254193123</v>
      </c>
      <c r="FI152">
        <f ca="1">(Parameters!$B$125+Temperatures!$G152-Temperatures!$G$2)*'Pattern scaling'!FI152+Hosing!FM153</f>
        <v>27.100383167142542</v>
      </c>
      <c r="FJ152">
        <f ca="1">(Parameters!$B$125+Temperatures!$G152-Temperatures!$G$2)*'Pattern scaling'!FJ152+Hosing!FN153</f>
        <v>9.2020787482770796</v>
      </c>
      <c r="FK152">
        <f ca="1">(Parameters!$B$125+Temperatures!$G152-Temperatures!$G$2)*'Pattern scaling'!FK152+Hosing!FO153</f>
        <v>10.239398978134092</v>
      </c>
      <c r="FL152">
        <f ca="1">(Parameters!$B$125+Temperatures!$G152-Temperatures!$G$2)*'Pattern scaling'!FL152+Hosing!FP153</f>
        <v>6.8534052078005923</v>
      </c>
      <c r="FM152">
        <f ca="1">(Parameters!$B$125+Temperatures!$G152-Temperatures!$G$2)*'Pattern scaling'!FM152+Hosing!FQ153</f>
        <v>18.717183556021908</v>
      </c>
      <c r="FN152">
        <f ca="1">(Parameters!$B$125+Temperatures!$G152-Temperatures!$G$2)*'Pattern scaling'!FN152+Hosing!FR153</f>
        <v>28.542444154781869</v>
      </c>
      <c r="FO152">
        <f ca="1">(Parameters!$B$125+Temperatures!$G152-Temperatures!$G$2)*'Pattern scaling'!FO152+Hosing!FS153</f>
        <v>27.210913740396897</v>
      </c>
      <c r="FP152">
        <f ca="1">(Parameters!$B$125+Temperatures!$G152-Temperatures!$G$2)*'Pattern scaling'!FP152+Hosing!FT153</f>
        <v>27.738233719925535</v>
      </c>
      <c r="FQ152">
        <f ca="1">(Parameters!$B$125+Temperatures!$G152-Temperatures!$G$2)*'Pattern scaling'!FQ152+Hosing!FU153</f>
        <v>12.384425993547206</v>
      </c>
      <c r="FR152">
        <f ca="1">(Parameters!$B$125+Temperatures!$G152-Temperatures!$G$2)*'Pattern scaling'!FR152+Hosing!FV153</f>
        <v>16.67899955037015</v>
      </c>
      <c r="FS152">
        <f ca="1">(Parameters!$B$125+Temperatures!$G152-Temperatures!$G$2)*'Pattern scaling'!FS152+Hosing!FW153</f>
        <v>24.456611127068189</v>
      </c>
      <c r="FT152">
        <f ca="1">(Parameters!$B$125+Temperatures!$G152-Temperatures!$G$2)*'Pattern scaling'!FT152+Hosing!FX153</f>
        <v>22.016842106595014</v>
      </c>
      <c r="FU152">
        <f ca="1">(Parameters!$B$125+Temperatures!$G152-Temperatures!$G$2)*'Pattern scaling'!FU152+Hosing!FY153</f>
        <v>26.828009859799483</v>
      </c>
      <c r="FV152">
        <f ca="1">(Parameters!$B$125+Temperatures!$G152-Temperatures!$G$2)*'Pattern scaling'!FV152+Hosing!FZ153</f>
        <v>18.806009984549256</v>
      </c>
      <c r="FW152">
        <f ca="1">(Parameters!$B$125+Temperatures!$G152-Temperatures!$G$2)*'Pattern scaling'!FW152+Hosing!GA153</f>
        <v>14.110979287900117</v>
      </c>
      <c r="FX152">
        <f ca="1">(Parameters!$B$125+Temperatures!$G152-Temperatures!$G$2)*'Pattern scaling'!FX152+Hosing!GB153</f>
        <v>24.906283889113272</v>
      </c>
      <c r="FY152">
        <f ca="1">(Parameters!$B$125+Temperatures!$G152-Temperatures!$G$2)*'Pattern scaling'!FY152+Hosing!GC153</f>
        <v>20.735580328606769</v>
      </c>
      <c r="FZ152">
        <f ca="1">(Parameters!$B$125+Temperatures!$G152-Temperatures!$G$2)*'Pattern scaling'!FZ152+Hosing!GD153</f>
        <v>23.58090937469807</v>
      </c>
      <c r="GA152">
        <f ca="1">(Parameters!$B$125+Temperatures!$G152-Temperatures!$G$2)*'Pattern scaling'!GA152+Hosing!GE153</f>
        <v>23.397379179669485</v>
      </c>
      <c r="GB152">
        <f ca="1">(Parameters!$B$125+Temperatures!$G152-Temperatures!$G$2)*'Pattern scaling'!GB152+Hosing!GF153</f>
        <v>10.045005529849604</v>
      </c>
      <c r="GC152">
        <f ca="1">(Parameters!$B$125+Temperatures!$G152-Temperatures!$G$2)*'Pattern scaling'!GC152+Hosing!GG153</f>
        <v>17.79515002737271</v>
      </c>
      <c r="GD152">
        <f ca="1">(Parameters!$B$125+Temperatures!$G152-Temperatures!$G$2)*'Pattern scaling'!GD152+Hosing!GH153</f>
        <v>15.373403332820589</v>
      </c>
      <c r="GE152">
        <f ca="1">(Parameters!$B$125+Temperatures!$G152-Temperatures!$G$2)*'Pattern scaling'!GE152+Hosing!GI153</f>
        <v>14.654183501124749</v>
      </c>
      <c r="GF152">
        <f ca="1">(Parameters!$B$125+Temperatures!$G152-Temperatures!$G$2)*'Pattern scaling'!GF152+Hosing!GJ153</f>
        <v>25.089256722421485</v>
      </c>
      <c r="GG152">
        <f ca="1">(Parameters!$B$125+Temperatures!$G152-Temperatures!$G$2)*'Pattern scaling'!GG152+Hosing!GK153</f>
        <v>26.107781887507773</v>
      </c>
      <c r="GH152">
        <f ca="1">(Parameters!$B$125+Temperatures!$G152-Temperatures!$G$2)*'Pattern scaling'!GH152+Hosing!GL153</f>
        <v>23.3269386615552</v>
      </c>
      <c r="GI152">
        <f ca="1">(Parameters!$B$125+Temperatures!$G152-Temperatures!$G$2)*'Pattern scaling'!GI152+Hosing!GM153</f>
        <v>25.656835120576602</v>
      </c>
      <c r="GJ152">
        <f ca="1">(Parameters!$B$125+Temperatures!$G152-Temperatures!$G$2)*'Pattern scaling'!GJ152+Hosing!GN153</f>
        <v>21.129697657255697</v>
      </c>
      <c r="GK152">
        <f ca="1">(Parameters!$B$125+Temperatures!$G152-Temperatures!$G$2)*'Pattern scaling'!GK152+Hosing!GO153</f>
        <v>19.230126382855666</v>
      </c>
      <c r="GL152">
        <f ca="1">(Parameters!$B$125+Temperatures!$G152-Temperatures!$G$2)*'Pattern scaling'!GL152+Hosing!GP153</f>
        <v>22.678443258393987</v>
      </c>
      <c r="GM152">
        <f ca="1">(Parameters!$B$125+Temperatures!$G152-Temperatures!$G$2)*'Pattern scaling'!GM152+Hosing!GQ153</f>
        <v>21.52913888129758</v>
      </c>
    </row>
    <row r="153" spans="1:195" x14ac:dyDescent="0.25">
      <c r="A153" s="15">
        <v>2161</v>
      </c>
      <c r="B153">
        <f ca="1">(Parameters!$B$125+Temperatures!$G153-Temperatures!$G$2)*'Pattern scaling'!B153+Hosing!F154</f>
        <v>13.798974993416717</v>
      </c>
      <c r="C153">
        <f ca="1">(Parameters!$B$125+Temperatures!$G153-Temperatures!$G$2)*'Pattern scaling'!C153+Hosing!G154</f>
        <v>22.741133985582547</v>
      </c>
      <c r="D153">
        <f ca="1">(Parameters!$B$125+Temperatures!$G153-Temperatures!$G$2)*'Pattern scaling'!D153+Hosing!H154</f>
        <v>13.068078138566296</v>
      </c>
      <c r="E153">
        <f ca="1">(Parameters!$B$125+Temperatures!$G153-Temperatures!$G$2)*'Pattern scaling'!E153+Hosing!I154</f>
        <v>5.4282614629137864</v>
      </c>
      <c r="F153">
        <f ca="1">(Parameters!$B$125+Temperatures!$G153-Temperatures!$G$2)*'Pattern scaling'!F153+Hosing!J154</f>
        <v>27.494077632284181</v>
      </c>
      <c r="G153">
        <f ca="1">(Parameters!$B$125+Temperatures!$G153-Temperatures!$G$2)*'Pattern scaling'!G153+Hosing!K154</f>
        <v>18.138435665032929</v>
      </c>
      <c r="H153">
        <f ca="1">(Parameters!$B$125+Temperatures!$G153-Temperatures!$G$2)*'Pattern scaling'!H153+Hosing!L154</f>
        <v>9.8449421442040208</v>
      </c>
      <c r="I153">
        <f ca="1">(Parameters!$B$125+Temperatures!$G153-Temperatures!$G$2)*'Pattern scaling'!I153+Hosing!M154</f>
        <v>26.704217550789746</v>
      </c>
      <c r="J153">
        <f ca="1">(Parameters!$B$125+Temperatures!$G153-Temperatures!$G$2)*'Pattern scaling'!J153+Hosing!N154</f>
        <v>17.694845145436474</v>
      </c>
      <c r="K153">
        <f ca="1">(Parameters!$B$125+Temperatures!$G153-Temperatures!$G$2)*'Pattern scaling'!K153+Hosing!O154</f>
        <v>8.8831767815011737</v>
      </c>
      <c r="L153">
        <f ca="1">(Parameters!$B$125+Temperatures!$G153-Temperatures!$G$2)*'Pattern scaling'!L153+Hosing!P154</f>
        <v>14.813102592181655</v>
      </c>
      <c r="M153">
        <f ca="1">(Parameters!$B$125+Temperatures!$G153-Temperatures!$G$2)*'Pattern scaling'!M153+Hosing!Q154</f>
        <v>21.557327410188577</v>
      </c>
      <c r="N153">
        <f ca="1">(Parameters!$B$125+Temperatures!$G153-Temperatures!$G$2)*'Pattern scaling'!N153+Hosing!R154</f>
        <v>10.314430702351412</v>
      </c>
      <c r="O153">
        <f ca="1">(Parameters!$B$125+Temperatures!$G153-Temperatures!$G$2)*'Pattern scaling'!O153+Hosing!S154</f>
        <v>27.751990718795369</v>
      </c>
      <c r="P153">
        <f ca="1">(Parameters!$B$125+Temperatures!$G153-Temperatures!$G$2)*'Pattern scaling'!P153+Hosing!T154</f>
        <v>28.621782485067435</v>
      </c>
      <c r="Q153">
        <f ca="1">(Parameters!$B$125+Temperatures!$G153-Temperatures!$G$2)*'Pattern scaling'!Q153+Hosing!U154</f>
        <v>25.764152814869991</v>
      </c>
      <c r="R153">
        <f ca="1">(Parameters!$B$125+Temperatures!$G153-Temperatures!$G$2)*'Pattern scaling'!R153+Hosing!V154</f>
        <v>12.077967188375778</v>
      </c>
      <c r="S153">
        <f ca="1">(Parameters!$B$125+Temperatures!$G153-Temperatures!$G$2)*'Pattern scaling'!S153+Hosing!W154</f>
        <v>28.215041648242728</v>
      </c>
      <c r="T153">
        <f ca="1">(Parameters!$B$125+Temperatures!$G153-Temperatures!$G$2)*'Pattern scaling'!T153+Hosing!X154</f>
        <v>25.375077421784496</v>
      </c>
      <c r="U153">
        <f ca="1">(Parameters!$B$125+Temperatures!$G153-Temperatures!$G$2)*'Pattern scaling'!U153+Hosing!Y154</f>
        <v>10.554324451324657</v>
      </c>
      <c r="V153">
        <f ca="1">(Parameters!$B$125+Temperatures!$G153-Temperatures!$G$2)*'Pattern scaling'!V153+Hosing!Z154</f>
        <v>8.1615362569992413</v>
      </c>
      <c r="W153">
        <f ca="1">(Parameters!$B$125+Temperatures!$G153-Temperatures!$G$2)*'Pattern scaling'!W153+Hosing!AA154</f>
        <v>25.925705157051585</v>
      </c>
      <c r="X153">
        <f ca="1">(Parameters!$B$125+Temperatures!$G153-Temperatures!$G$2)*'Pattern scaling'!X153+Hosing!AB154</f>
        <v>23.920610966438886</v>
      </c>
      <c r="Y153">
        <f ca="1">(Parameters!$B$125+Temperatures!$G153-Temperatures!$G$2)*'Pattern scaling'!Y153+Hosing!AC154</f>
        <v>17.049725483535834</v>
      </c>
      <c r="Z153">
        <f ca="1">(Parameters!$B$125+Temperatures!$G153-Temperatures!$G$2)*'Pattern scaling'!Z153+Hosing!AD154</f>
        <v>23.697446508932682</v>
      </c>
      <c r="AA153">
        <f ca="1">(Parameters!$B$125+Temperatures!$G153-Temperatures!$G$2)*'Pattern scaling'!AA153+Hosing!AE154</f>
        <v>26.496546560861358</v>
      </c>
      <c r="AB153">
        <f ca="1">(Parameters!$B$125+Temperatures!$G153-Temperatures!$G$2)*'Pattern scaling'!AB153+Hosing!AF154</f>
        <v>27.468681153269795</v>
      </c>
      <c r="AC153">
        <f ca="1">(Parameters!$B$125+Temperatures!$G153-Temperatures!$G$2)*'Pattern scaling'!AC153+Hosing!AG154</f>
        <v>13.647548690555693</v>
      </c>
      <c r="AD153">
        <f ca="1">(Parameters!$B$125+Temperatures!$G153-Temperatures!$G$2)*'Pattern scaling'!AD153+Hosing!AH154</f>
        <v>22.700384538608166</v>
      </c>
      <c r="AE153">
        <f ca="1">(Parameters!$B$125+Temperatures!$G153-Temperatures!$G$2)*'Pattern scaling'!AE153+Hosing!AI154</f>
        <v>26.117242659959846</v>
      </c>
      <c r="AF153">
        <f ca="1">(Parameters!$B$125+Temperatures!$G153-Temperatures!$G$2)*'Pattern scaling'!AF153+Hosing!AJ154</f>
        <v>7.7430419960786381</v>
      </c>
      <c r="AG153">
        <f ca="1">(Parameters!$B$125+Temperatures!$G153-Temperatures!$G$2)*'Pattern scaling'!AG153+Hosing!AK154</f>
        <v>8.5143650612444191</v>
      </c>
      <c r="AH153">
        <f ca="1">(Parameters!$B$125+Temperatures!$G153-Temperatures!$G$2)*'Pattern scaling'!AH153+Hosing!AL154</f>
        <v>13.274395668009843</v>
      </c>
      <c r="AI153">
        <f ca="1">(Parameters!$B$125+Temperatures!$G153-Temperatures!$G$2)*'Pattern scaling'!AI153+Hosing!AM154</f>
        <v>15.720157940568759</v>
      </c>
      <c r="AJ153">
        <f ca="1">(Parameters!$B$125+Temperatures!$G153-Temperatures!$G$2)*'Pattern scaling'!AJ153+Hosing!AN154</f>
        <v>26.578835268490081</v>
      </c>
      <c r="AK153">
        <f ca="1">(Parameters!$B$125+Temperatures!$G153-Temperatures!$G$2)*'Pattern scaling'!AK153+Hosing!AO154</f>
        <v>25.592793940982407</v>
      </c>
      <c r="AL153">
        <f ca="1">(Parameters!$B$125+Temperatures!$G153-Temperatures!$G$2)*'Pattern scaling'!AL153+Hosing!AP154</f>
        <v>24.757667376507818</v>
      </c>
      <c r="AM153">
        <f ca="1">(Parameters!$B$125+Temperatures!$G153-Temperatures!$G$2)*'Pattern scaling'!AM153+Hosing!AQ154</f>
        <v>25.413610806572155</v>
      </c>
      <c r="AN153">
        <f ca="1">(Parameters!$B$125+Temperatures!$G153-Temperatures!$G$2)*'Pattern scaling'!AN153+Hosing!AR154</f>
        <v>20.911826684795574</v>
      </c>
      <c r="AO153">
        <f ca="1">(Parameters!$B$125+Temperatures!$G153-Temperatures!$G$2)*'Pattern scaling'!AO153+Hosing!AS154</f>
        <v>24.858532171334179</v>
      </c>
      <c r="AP153">
        <f ca="1">(Parameters!$B$125+Temperatures!$G153-Temperatures!$G$2)*'Pattern scaling'!AP153+Hosing!AT154</f>
        <v>21.578579475462995</v>
      </c>
      <c r="AQ153">
        <f ca="1">(Parameters!$B$125+Temperatures!$G153-Temperatures!$G$2)*'Pattern scaling'!AQ153+Hosing!AU154</f>
        <v>22.769523181580379</v>
      </c>
      <c r="AR153">
        <f ca="1">(Parameters!$B$125+Temperatures!$G153-Temperatures!$G$2)*'Pattern scaling'!AR153+Hosing!AV154</f>
        <v>26.100927730076041</v>
      </c>
      <c r="AS153">
        <f ca="1">(Parameters!$B$125+Temperatures!$G153-Temperatures!$G$2)*'Pattern scaling'!AS153+Hosing!AW154</f>
        <v>18.293204663681212</v>
      </c>
      <c r="AT153">
        <f ca="1">(Parameters!$B$125+Temperatures!$G153-Temperatures!$G$2)*'Pattern scaling'!AT153+Hosing!AX154</f>
        <v>9.0635378078014472</v>
      </c>
      <c r="AU153">
        <f ca="1">(Parameters!$B$125+Temperatures!$G153-Temperatures!$G$2)*'Pattern scaling'!AU153+Hosing!AY154</f>
        <v>9.7754188133216058</v>
      </c>
      <c r="AV153">
        <f ca="1">(Parameters!$B$125+Temperatures!$G153-Temperatures!$G$2)*'Pattern scaling'!AV153+Hosing!AZ154</f>
        <v>29.122070211038952</v>
      </c>
      <c r="AW153">
        <f ca="1">(Parameters!$B$125+Temperatures!$G153-Temperatures!$G$2)*'Pattern scaling'!AW153+Hosing!BA154</f>
        <v>23.463118347811115</v>
      </c>
      <c r="AX153">
        <f ca="1">(Parameters!$B$125+Temperatures!$G153-Temperatures!$G$2)*'Pattern scaling'!AX153+Hosing!BB154</f>
        <v>8.7797740507291042</v>
      </c>
      <c r="AY153">
        <f ca="1">(Parameters!$B$125+Temperatures!$G153-Temperatures!$G$2)*'Pattern scaling'!AY153+Hosing!BC154</f>
        <v>25.273541168422661</v>
      </c>
      <c r="AZ153">
        <f ca="1">(Parameters!$B$125+Temperatures!$G153-Temperatures!$G$2)*'Pattern scaling'!AZ153+Hosing!BD154</f>
        <v>17.544060173118226</v>
      </c>
      <c r="BA153">
        <f ca="1">(Parameters!$B$125+Temperatures!$G153-Temperatures!$G$2)*'Pattern scaling'!BA153+Hosing!BE154</f>
        <v>21.115857278029004</v>
      </c>
      <c r="BB153">
        <f ca="1">(Parameters!$B$125+Temperatures!$G153-Temperatures!$G$2)*'Pattern scaling'!BB153+Hosing!BF154</f>
        <v>22.214813761202251</v>
      </c>
      <c r="BC153">
        <f ca="1">(Parameters!$B$125+Temperatures!$G153-Temperatures!$G$2)*'Pattern scaling'!BC153+Hosing!BG154</f>
        <v>23.239976866801879</v>
      </c>
      <c r="BD153">
        <f ca="1">(Parameters!$B$125+Temperatures!$G153-Temperatures!$G$2)*'Pattern scaling'!BD153+Hosing!BH154</f>
        <v>22.873987959532254</v>
      </c>
      <c r="BE153">
        <f ca="1">(Parameters!$B$125+Temperatures!$G153-Temperatures!$G$2)*'Pattern scaling'!BE153+Hosing!BI154</f>
        <v>14.912684895327413</v>
      </c>
      <c r="BF153">
        <f ca="1">(Parameters!$B$125+Temperatures!$G153-Temperatures!$G$2)*'Pattern scaling'!BF153+Hosing!BJ154</f>
        <v>7.06394854318971</v>
      </c>
      <c r="BG153">
        <f ca="1">(Parameters!$B$125+Temperatures!$G153-Temperatures!$G$2)*'Pattern scaling'!BG153+Hosing!BK154</f>
        <v>20.311715643492295</v>
      </c>
      <c r="BH153">
        <f ca="1">(Parameters!$B$125+Temperatures!$G153-Temperatures!$G$2)*'Pattern scaling'!BH153+Hosing!BL154</f>
        <v>5.6303928030304515</v>
      </c>
      <c r="BI153">
        <f ca="1">(Parameters!$B$125+Temperatures!$G153-Temperatures!$G$2)*'Pattern scaling'!BI153+Hosing!BM154</f>
        <v>23.793210662226311</v>
      </c>
      <c r="BJ153">
        <f ca="1">(Parameters!$B$125+Temperatures!$G153-Temperatures!$G$2)*'Pattern scaling'!BJ153+Hosing!BN154</f>
        <v>11.510371238348597</v>
      </c>
      <c r="BK153">
        <f ca="1">(Parameters!$B$125+Temperatures!$G153-Temperatures!$G$2)*'Pattern scaling'!BK153+Hosing!BO154</f>
        <v>27.219351197444922</v>
      </c>
      <c r="BL153">
        <f ca="1">(Parameters!$B$125+Temperatures!$G153-Temperatures!$G$2)*'Pattern scaling'!BL153+Hosing!BP154</f>
        <v>26.053862538168165</v>
      </c>
      <c r="BM153">
        <f ca="1">(Parameters!$B$125+Temperatures!$G153-Temperatures!$G$2)*'Pattern scaling'!BM153+Hosing!BQ154</f>
        <v>9.4746912618633878</v>
      </c>
      <c r="BN153">
        <f ca="1">(Parameters!$B$125+Temperatures!$G153-Temperatures!$G$2)*'Pattern scaling'!BN153+Hosing!BR154</f>
        <v>11.161797978483436</v>
      </c>
      <c r="BO153">
        <f ca="1">(Parameters!$B$125+Temperatures!$G153-Temperatures!$G$2)*'Pattern scaling'!BO153+Hosing!BS154</f>
        <v>27.279214527147008</v>
      </c>
      <c r="BP153">
        <f ca="1">(Parameters!$B$125+Temperatures!$G153-Temperatures!$G$2)*'Pattern scaling'!BP153+Hosing!BT154</f>
        <v>25.566148269115686</v>
      </c>
      <c r="BQ153">
        <f ca="1">(Parameters!$B$125+Temperatures!$G153-Temperatures!$G$2)*'Pattern scaling'!BQ153+Hosing!BU154</f>
        <v>24.740509115767754</v>
      </c>
      <c r="BR153">
        <f ca="1">(Parameters!$B$125+Temperatures!$G153-Temperatures!$G$2)*'Pattern scaling'!BR153+Hosing!BV154</f>
        <v>27.248180040242449</v>
      </c>
      <c r="BS153">
        <f ca="1">(Parameters!$B$125+Temperatures!$G153-Temperatures!$G$2)*'Pattern scaling'!BS153+Hosing!BW154</f>
        <v>27.149058742987506</v>
      </c>
      <c r="BT153">
        <f ca="1">(Parameters!$B$125+Temperatures!$G153-Temperatures!$G$2)*'Pattern scaling'!BT153+Hosing!BX154</f>
        <v>24.626927695929229</v>
      </c>
      <c r="BU153">
        <f ca="1">(Parameters!$B$125+Temperatures!$G153-Temperatures!$G$2)*'Pattern scaling'!BU153+Hosing!BY154</f>
        <v>15.753159029709636</v>
      </c>
      <c r="BV153">
        <f ca="1">(Parameters!$B$125+Temperatures!$G153-Temperatures!$G$2)*'Pattern scaling'!BV153+Hosing!BZ154</f>
        <v>26.373192348231438</v>
      </c>
      <c r="BW153">
        <f ca="1">(Parameters!$B$125+Temperatures!$G153-Temperatures!$G$2)*'Pattern scaling'!BW153+Hosing!CA154</f>
        <v>20.847354741709125</v>
      </c>
      <c r="BX153">
        <f ca="1">(Parameters!$B$125+Temperatures!$G153-Temperatures!$G$2)*'Pattern scaling'!BX153+Hosing!CB154</f>
        <v>26.324858022176478</v>
      </c>
      <c r="BY153">
        <f ca="1">(Parameters!$B$125+Temperatures!$G153-Temperatures!$G$2)*'Pattern scaling'!BY153+Hosing!CC154</f>
        <v>27.027866616429478</v>
      </c>
      <c r="BZ153">
        <f ca="1">(Parameters!$B$125+Temperatures!$G153-Temperatures!$G$2)*'Pattern scaling'!BZ153+Hosing!CD154</f>
        <v>23.342926648077732</v>
      </c>
      <c r="CA153">
        <f ca="1">(Parameters!$B$125+Temperatures!$G153-Temperatures!$G$2)*'Pattern scaling'!CA153+Hosing!CE154</f>
        <v>23.349260702669749</v>
      </c>
      <c r="CB153">
        <f ca="1">(Parameters!$B$125+Temperatures!$G153-Temperatures!$G$2)*'Pattern scaling'!CB153+Hosing!CF154</f>
        <v>12.026016394850643</v>
      </c>
      <c r="CC153">
        <f ca="1">(Parameters!$B$125+Temperatures!$G153-Temperatures!$G$2)*'Pattern scaling'!CC153+Hosing!CG154</f>
        <v>25.516757944296888</v>
      </c>
      <c r="CD153">
        <f ca="1">(Parameters!$B$125+Temperatures!$G153-Temperatures!$G$2)*'Pattern scaling'!CD153+Hosing!CH154</f>
        <v>11.499755674600065</v>
      </c>
      <c r="CE153">
        <f ca="1">(Parameters!$B$125+Temperatures!$G153-Temperatures!$G$2)*'Pattern scaling'!CE153+Hosing!CI154</f>
        <v>26.291022475836048</v>
      </c>
      <c r="CF153">
        <f ca="1">(Parameters!$B$125+Temperatures!$G153-Temperatures!$G$2)*'Pattern scaling'!CF153+Hosing!CJ154</f>
        <v>25.709820267067535</v>
      </c>
      <c r="CG153">
        <f ca="1">(Parameters!$B$125+Temperatures!$G153-Temperatures!$G$2)*'Pattern scaling'!CG153+Hosing!CK154</f>
        <v>9.2795535738515902</v>
      </c>
      <c r="CH153">
        <f ca="1">(Parameters!$B$125+Temperatures!$G153-Temperatures!$G$2)*'Pattern scaling'!CH153+Hosing!CL154</f>
        <v>16.591553465779285</v>
      </c>
      <c r="CI153">
        <f ca="1">(Parameters!$B$125+Temperatures!$G153-Temperatures!$G$2)*'Pattern scaling'!CI153+Hosing!CM154</f>
        <v>23.574215803877856</v>
      </c>
      <c r="CJ153">
        <f ca="1">(Parameters!$B$125+Temperatures!$G153-Temperatures!$G$2)*'Pattern scaling'!CJ153+Hosing!CN154</f>
        <v>3.6833437629024606</v>
      </c>
      <c r="CK153">
        <f ca="1">(Parameters!$B$125+Temperatures!$G153-Temperatures!$G$2)*'Pattern scaling'!CK153+Hosing!CO154</f>
        <v>20.224452226304948</v>
      </c>
      <c r="CL153">
        <f ca="1">(Parameters!$B$125+Temperatures!$G153-Temperatures!$G$2)*'Pattern scaling'!CL153+Hosing!CP154</f>
        <v>13.643480583502223</v>
      </c>
      <c r="CM153">
        <f ca="1">(Parameters!$B$125+Temperatures!$G153-Temperatures!$G$2)*'Pattern scaling'!CM153+Hosing!CQ154</f>
        <v>25.385274243684201</v>
      </c>
      <c r="CN153">
        <f ca="1">(Parameters!$B$125+Temperatures!$G153-Temperatures!$G$2)*'Pattern scaling'!CN153+Hosing!CR154</f>
        <v>19.407359324142021</v>
      </c>
      <c r="CO153">
        <f ca="1">(Parameters!$B$125+Temperatures!$G153-Temperatures!$G$2)*'Pattern scaling'!CO153+Hosing!CS154</f>
        <v>15.029170942782253</v>
      </c>
      <c r="CP153">
        <f ca="1">(Parameters!$B$125+Temperatures!$G153-Temperatures!$G$2)*'Pattern scaling'!CP153+Hosing!CT154</f>
        <v>8.4298459807449166</v>
      </c>
      <c r="CQ153">
        <f ca="1">(Parameters!$B$125+Temperatures!$G153-Temperatures!$G$2)*'Pattern scaling'!CQ153+Hosing!CU154</f>
        <v>21.85034420522982</v>
      </c>
      <c r="CR153">
        <f ca="1">(Parameters!$B$125+Temperatures!$G153-Temperatures!$G$2)*'Pattern scaling'!CR153+Hosing!CV154</f>
        <v>5.2943604258645411</v>
      </c>
      <c r="CS153">
        <f ca="1">(Parameters!$B$125+Temperatures!$G153-Temperatures!$G$2)*'Pattern scaling'!CS153+Hosing!CW154</f>
        <v>28.273841601113222</v>
      </c>
      <c r="CT153">
        <f ca="1">(Parameters!$B$125+Temperatures!$G153-Temperatures!$G$2)*'Pattern scaling'!CT153+Hosing!CX154</f>
        <v>25.66573699804389</v>
      </c>
      <c r="CU153">
        <f ca="1">(Parameters!$B$125+Temperatures!$G153-Temperatures!$G$2)*'Pattern scaling'!CU153+Hosing!CY154</f>
        <v>12.87988789837838</v>
      </c>
      <c r="CV153">
        <f ca="1">(Parameters!$B$125+Temperatures!$G153-Temperatures!$G$2)*'Pattern scaling'!CV153+Hosing!CZ154</f>
        <v>26.67270197297054</v>
      </c>
      <c r="CW153">
        <f ca="1">(Parameters!$B$125+Temperatures!$G153-Temperatures!$G$2)*'Pattern scaling'!CW153+Hosing!DA154</f>
        <v>24.957865945803878</v>
      </c>
      <c r="CX153">
        <f ca="1">(Parameters!$B$125+Temperatures!$G153-Temperatures!$G$2)*'Pattern scaling'!CX153+Hosing!DB154</f>
        <v>17.138943079237261</v>
      </c>
      <c r="CY153">
        <f ca="1">(Parameters!$B$125+Temperatures!$G153-Temperatures!$G$2)*'Pattern scaling'!CY153+Hosing!DC154</f>
        <v>25.310441602036448</v>
      </c>
      <c r="CZ153">
        <f ca="1">(Parameters!$B$125+Temperatures!$G153-Temperatures!$G$2)*'Pattern scaling'!CZ153+Hosing!DD154</f>
        <v>20.935640577749552</v>
      </c>
      <c r="DA153">
        <f ca="1">(Parameters!$B$125+Temperatures!$G153-Temperatures!$G$2)*'Pattern scaling'!DA153+Hosing!DE154</f>
        <v>6.4419128445765734</v>
      </c>
      <c r="DB153">
        <f ca="1">(Parameters!$B$125+Temperatures!$G153-Temperatures!$G$2)*'Pattern scaling'!DB153+Hosing!DF154</f>
        <v>26.262070055026495</v>
      </c>
      <c r="DC153">
        <f ca="1">(Parameters!$B$125+Temperatures!$G153-Temperatures!$G$2)*'Pattern scaling'!DC153+Hosing!DG154</f>
        <v>14.109431113589448</v>
      </c>
      <c r="DD153">
        <f ca="1">(Parameters!$B$125+Temperatures!$G153-Temperatures!$G$2)*'Pattern scaling'!DD153+Hosing!DH154</f>
        <v>8.0221034328649274</v>
      </c>
      <c r="DE153">
        <f ca="1">(Parameters!$B$125+Temperatures!$G153-Temperatures!$G$2)*'Pattern scaling'!DE153+Hosing!DI154</f>
        <v>9.7191776162018293</v>
      </c>
      <c r="DF153">
        <f ca="1">(Parameters!$B$125+Temperatures!$G153-Temperatures!$G$2)*'Pattern scaling'!DF153+Hosing!DJ154</f>
        <v>7.7612832613027791</v>
      </c>
      <c r="DG153">
        <f ca="1">(Parameters!$B$125+Temperatures!$G153-Temperatures!$G$2)*'Pattern scaling'!DG153+Hosing!DK154</f>
        <v>18.191884130963526</v>
      </c>
      <c r="DH153">
        <f ca="1">(Parameters!$B$125+Temperatures!$G153-Temperatures!$G$2)*'Pattern scaling'!DH153+Hosing!DL154</f>
        <v>11.348380657013523</v>
      </c>
      <c r="DI153">
        <f ca="1">(Parameters!$B$125+Temperatures!$G153-Temperatures!$G$2)*'Pattern scaling'!DI153+Hosing!DM154</f>
        <v>21.437217174709819</v>
      </c>
      <c r="DJ153">
        <f ca="1">(Parameters!$B$125+Temperatures!$G153-Temperatures!$G$2)*'Pattern scaling'!DJ153+Hosing!DN154</f>
        <v>20.545378089527457</v>
      </c>
      <c r="DK153">
        <f ca="1">(Parameters!$B$125+Temperatures!$G153-Temperatures!$G$2)*'Pattern scaling'!DK153+Hosing!DO154</f>
        <v>11.496384113221337</v>
      </c>
      <c r="DL153">
        <f ca="1">(Parameters!$B$125+Temperatures!$G153-Temperatures!$G$2)*'Pattern scaling'!DL153+Hosing!DP154</f>
        <v>28.368250714172472</v>
      </c>
      <c r="DM153">
        <f ca="1">(Parameters!$B$125+Temperatures!$G153-Temperatures!$G$2)*'Pattern scaling'!DM153+Hosing!DQ154</f>
        <v>26.170443241667321</v>
      </c>
      <c r="DN153">
        <f ca="1">(Parameters!$B$125+Temperatures!$G153-Temperatures!$G$2)*'Pattern scaling'!DN153+Hosing!DR154</f>
        <v>10.738461738488228</v>
      </c>
      <c r="DO153">
        <f ca="1">(Parameters!$B$125+Temperatures!$G153-Temperatures!$G$2)*'Pattern scaling'!DO153+Hosing!DS154</f>
        <v>0.44051904092464567</v>
      </c>
      <c r="DP153">
        <f ca="1">(Parameters!$B$125+Temperatures!$G153-Temperatures!$G$2)*'Pattern scaling'!DP153+Hosing!DT154</f>
        <v>24.34494422544492</v>
      </c>
      <c r="DQ153">
        <f ca="1">(Parameters!$B$125+Temperatures!$G153-Temperatures!$G$2)*'Pattern scaling'!DQ153+Hosing!DU154</f>
        <v>28.547554108656936</v>
      </c>
      <c r="DR153">
        <f ca="1">(Parameters!$B$125+Temperatures!$G153-Temperatures!$G$2)*'Pattern scaling'!DR153+Hosing!DV154</f>
        <v>25.986412184495659</v>
      </c>
      <c r="DS153">
        <f ca="1">(Parameters!$B$125+Temperatures!$G153-Temperatures!$G$2)*'Pattern scaling'!DS153+Hosing!DW154</f>
        <v>22.11044875357986</v>
      </c>
      <c r="DT153">
        <f ca="1">(Parameters!$B$125+Temperatures!$G153-Temperatures!$G$2)*'Pattern scaling'!DT153+Hosing!DX154</f>
        <v>22.754509012875033</v>
      </c>
      <c r="DU153">
        <f ca="1">(Parameters!$B$125+Temperatures!$G153-Temperatures!$G$2)*'Pattern scaling'!DU153+Hosing!DY154</f>
        <v>26.95353080586295</v>
      </c>
      <c r="DV153">
        <f ca="1">(Parameters!$B$125+Temperatures!$G153-Temperatures!$G$2)*'Pattern scaling'!DV153+Hosing!DZ154</f>
        <v>22.593906717971549</v>
      </c>
      <c r="DW153">
        <f ca="1">(Parameters!$B$125+Temperatures!$G153-Temperatures!$G$2)*'Pattern scaling'!DW153+Hosing!EA154</f>
        <v>21.376400756857887</v>
      </c>
      <c r="DX153">
        <f ca="1">(Parameters!$B$125+Temperatures!$G153-Temperatures!$G$2)*'Pattern scaling'!DX153+Hosing!EB154</f>
        <v>28.92598333210676</v>
      </c>
      <c r="DY153">
        <f ca="1">(Parameters!$B$125+Temperatures!$G153-Temperatures!$G$2)*'Pattern scaling'!DY153+Hosing!EC154</f>
        <v>27.244943684517317</v>
      </c>
      <c r="DZ153">
        <f ca="1">(Parameters!$B$125+Temperatures!$G153-Temperatures!$G$2)*'Pattern scaling'!DZ153+Hosing!ED154</f>
        <v>25.378383151722041</v>
      </c>
      <c r="EA153">
        <f ca="1">(Parameters!$B$125+Temperatures!$G153-Temperatures!$G$2)*'Pattern scaling'!EA153+Hosing!EE154</f>
        <v>10.162442334093281</v>
      </c>
      <c r="EB153">
        <f ca="1">(Parameters!$B$125+Temperatures!$G153-Temperatures!$G$2)*'Pattern scaling'!EB153+Hosing!EF154</f>
        <v>5.0383012102304292</v>
      </c>
      <c r="EC153">
        <f ca="1">(Parameters!$B$125+Temperatures!$G153-Temperatures!$G$2)*'Pattern scaling'!EC153+Hosing!EG154</f>
        <v>20.33772570791076</v>
      </c>
      <c r="ED153">
        <f ca="1">(Parameters!$B$125+Temperatures!$G153-Temperatures!$G$2)*'Pattern scaling'!ED153+Hosing!EH154</f>
        <v>26.672761413123897</v>
      </c>
      <c r="EE153">
        <f ca="1">(Parameters!$B$125+Temperatures!$G153-Temperatures!$G$2)*'Pattern scaling'!EE153+Hosing!EI154</f>
        <v>12.853606131139506</v>
      </c>
      <c r="EF153">
        <f ca="1">(Parameters!$B$125+Temperatures!$G153-Temperatures!$G$2)*'Pattern scaling'!EF153+Hosing!EJ154</f>
        <v>25.863310097715932</v>
      </c>
      <c r="EG153">
        <f ca="1">(Parameters!$B$125+Temperatures!$G153-Temperatures!$G$2)*'Pattern scaling'!EG153+Hosing!EK154</f>
        <v>24.079047353136207</v>
      </c>
      <c r="EH153">
        <f ca="1">(Parameters!$B$125+Temperatures!$G153-Temperatures!$G$2)*'Pattern scaling'!EH153+Hosing!EL154</f>
        <v>25.545378022952324</v>
      </c>
      <c r="EI153">
        <f ca="1">(Parameters!$B$125+Temperatures!$G153-Temperatures!$G$2)*'Pattern scaling'!EI153+Hosing!EM154</f>
        <v>18.468999103932202</v>
      </c>
      <c r="EJ153">
        <f ca="1">(Parameters!$B$125+Temperatures!$G153-Temperatures!$G$2)*'Pattern scaling'!EJ153+Hosing!EN154</f>
        <v>25.949729471329007</v>
      </c>
      <c r="EK153">
        <f ca="1">(Parameters!$B$125+Temperatures!$G153-Temperatures!$G$2)*'Pattern scaling'!EK153+Hosing!EO154</f>
        <v>27.382212477506943</v>
      </c>
      <c r="EL153">
        <f ca="1">(Parameters!$B$125+Temperatures!$G153-Temperatures!$G$2)*'Pattern scaling'!EL153+Hosing!EP154</f>
        <v>23.78918193509876</v>
      </c>
      <c r="EM153">
        <f ca="1">(Parameters!$B$125+Temperatures!$G153-Temperatures!$G$2)*'Pattern scaling'!EM153+Hosing!EQ154</f>
        <v>9.3243778994267092</v>
      </c>
      <c r="EN153">
        <f ca="1">(Parameters!$B$125+Temperatures!$G153-Temperatures!$G$2)*'Pattern scaling'!EN153+Hosing!ER154</f>
        <v>24.95435003409299</v>
      </c>
      <c r="EO153">
        <f ca="1">(Parameters!$B$125+Temperatures!$G153-Temperatures!$G$2)*'Pattern scaling'!EO153+Hosing!ES154</f>
        <v>9.5294012185649546</v>
      </c>
      <c r="EP153">
        <f ca="1">(Parameters!$B$125+Temperatures!$G153-Temperatures!$G$2)*'Pattern scaling'!EP153+Hosing!ET154</f>
        <v>15.562835358524616</v>
      </c>
      <c r="EQ153">
        <f ca="1">(Parameters!$B$125+Temperatures!$G153-Temperatures!$G$2)*'Pattern scaling'!EQ153+Hosing!EU154</f>
        <v>23.706463302449919</v>
      </c>
      <c r="ER153">
        <f ca="1">(Parameters!$B$125+Temperatures!$G153-Temperatures!$G$2)*'Pattern scaling'!ER153+Hosing!EV154</f>
        <v>19.462152069612788</v>
      </c>
      <c r="ES153">
        <f ca="1">(Parameters!$B$125+Temperatures!$G153-Temperatures!$G$2)*'Pattern scaling'!ES153+Hosing!EW154</f>
        <v>27.899242338815959</v>
      </c>
      <c r="ET153">
        <f ca="1">(Parameters!$B$125+Temperatures!$G153-Temperatures!$G$2)*'Pattern scaling'!ET153+Hosing!EX154</f>
        <v>16.290118696442271</v>
      </c>
      <c r="EU153">
        <f ca="1">(Parameters!$B$125+Temperatures!$G153-Temperatures!$G$2)*'Pattern scaling'!EU153+Hosing!EY154</f>
        <v>10.977179812387149</v>
      </c>
      <c r="EV153">
        <f ca="1">(Parameters!$B$125+Temperatures!$G153-Temperatures!$G$2)*'Pattern scaling'!EV153+Hosing!EZ154</f>
        <v>6.0239482429184132</v>
      </c>
      <c r="EW153">
        <f ca="1">(Parameters!$B$125+Temperatures!$G153-Temperatures!$G$2)*'Pattern scaling'!EW153+Hosing!FA154</f>
        <v>19.733924932925369</v>
      </c>
      <c r="EX153">
        <f ca="1">(Parameters!$B$125+Temperatures!$G153-Temperatures!$G$2)*'Pattern scaling'!EX153+Hosing!FB154</f>
        <v>26.038333306966049</v>
      </c>
      <c r="EY153">
        <f ca="1">(Parameters!$B$125+Temperatures!$G153-Temperatures!$G$2)*'Pattern scaling'!EY153+Hosing!FC154</f>
        <v>29.313727666740935</v>
      </c>
      <c r="EZ153">
        <f ca="1">(Parameters!$B$125+Temperatures!$G153-Temperatures!$G$2)*'Pattern scaling'!EZ153+Hosing!FD154</f>
        <v>26.916535815287855</v>
      </c>
      <c r="FA153">
        <f ca="1">(Parameters!$B$125+Temperatures!$G153-Temperatures!$G$2)*'Pattern scaling'!FA153+Hosing!FE154</f>
        <v>24.755152624552935</v>
      </c>
      <c r="FB153">
        <f ca="1">(Parameters!$B$125+Temperatures!$G153-Temperatures!$G$2)*'Pattern scaling'!FB153+Hosing!FF154</f>
        <v>25.869610665800835</v>
      </c>
      <c r="FC153">
        <f ca="1">(Parameters!$B$125+Temperatures!$G153-Temperatures!$G$2)*'Pattern scaling'!FC153+Hosing!FG154</f>
        <v>24.738332538629116</v>
      </c>
      <c r="FD153">
        <f ca="1">(Parameters!$B$125+Temperatures!$G153-Temperatures!$G$2)*'Pattern scaling'!FD153+Hosing!FH154</f>
        <v>11.930694698361089</v>
      </c>
      <c r="FE153">
        <f ca="1">(Parameters!$B$125+Temperatures!$G153-Temperatures!$G$2)*'Pattern scaling'!FE153+Hosing!FI154</f>
        <v>27.108483162832883</v>
      </c>
      <c r="FF153">
        <f ca="1">(Parameters!$B$125+Temperatures!$G153-Temperatures!$G$2)*'Pattern scaling'!FF153+Hosing!FJ154</f>
        <v>12.330866725288743</v>
      </c>
      <c r="FG153">
        <f ca="1">(Parameters!$B$125+Temperatures!$G153-Temperatures!$G$2)*'Pattern scaling'!FG153+Hosing!FK154</f>
        <v>28.217011329436474</v>
      </c>
      <c r="FH153">
        <f ca="1">(Parameters!$B$125+Temperatures!$G153-Temperatures!$G$2)*'Pattern scaling'!FH153+Hosing!FL154</f>
        <v>21.340989047436388</v>
      </c>
      <c r="FI153">
        <f ca="1">(Parameters!$B$125+Temperatures!$G153-Temperatures!$G$2)*'Pattern scaling'!FI153+Hosing!FM154</f>
        <v>27.099174958748616</v>
      </c>
      <c r="FJ153">
        <f ca="1">(Parameters!$B$125+Temperatures!$G153-Temperatures!$G$2)*'Pattern scaling'!FJ153+Hosing!FN154</f>
        <v>9.2008873420215735</v>
      </c>
      <c r="FK153">
        <f ca="1">(Parameters!$B$125+Temperatures!$G153-Temperatures!$G$2)*'Pattern scaling'!FK153+Hosing!FO154</f>
        <v>10.238191858793583</v>
      </c>
      <c r="FL153">
        <f ca="1">(Parameters!$B$125+Temperatures!$G153-Temperatures!$G$2)*'Pattern scaling'!FL153+Hosing!FP154</f>
        <v>6.8522547102219153</v>
      </c>
      <c r="FM153">
        <f ca="1">(Parameters!$B$125+Temperatures!$G153-Temperatures!$G$2)*'Pattern scaling'!FM153+Hosing!FQ154</f>
        <v>18.715815985542079</v>
      </c>
      <c r="FN153">
        <f ca="1">(Parameters!$B$125+Temperatures!$G153-Temperatures!$G$2)*'Pattern scaling'!FN153+Hosing!FR154</f>
        <v>28.541042807141075</v>
      </c>
      <c r="FO153">
        <f ca="1">(Parameters!$B$125+Temperatures!$G153-Temperatures!$G$2)*'Pattern scaling'!FO153+Hosing!FS154</f>
        <v>27.209619884446539</v>
      </c>
      <c r="FP153">
        <f ca="1">(Parameters!$B$125+Temperatures!$G153-Temperatures!$G$2)*'Pattern scaling'!FP153+Hosing!FT154</f>
        <v>27.736987972505684</v>
      </c>
      <c r="FQ153">
        <f ca="1">(Parameters!$B$125+Temperatures!$G153-Temperatures!$G$2)*'Pattern scaling'!FQ153+Hosing!FU154</f>
        <v>12.38293170404738</v>
      </c>
      <c r="FR153">
        <f ca="1">(Parameters!$B$125+Temperatures!$G153-Temperatures!$G$2)*'Pattern scaling'!FR153+Hosing!FV154</f>
        <v>16.677604331341168</v>
      </c>
      <c r="FS153">
        <f ca="1">(Parameters!$B$125+Temperatures!$G153-Temperatures!$G$2)*'Pattern scaling'!FS153+Hosing!FW154</f>
        <v>24.455589276842563</v>
      </c>
      <c r="FT153">
        <f ca="1">(Parameters!$B$125+Temperatures!$G153-Temperatures!$G$2)*'Pattern scaling'!FT153+Hosing!FX154</f>
        <v>22.015924065868699</v>
      </c>
      <c r="FU153">
        <f ca="1">(Parameters!$B$125+Temperatures!$G153-Temperatures!$G$2)*'Pattern scaling'!FU153+Hosing!FY154</f>
        <v>26.826908369148452</v>
      </c>
      <c r="FV153">
        <f ca="1">(Parameters!$B$125+Temperatures!$G153-Temperatures!$G$2)*'Pattern scaling'!FV153+Hosing!FZ154</f>
        <v>18.804780162855607</v>
      </c>
      <c r="FW153">
        <f ca="1">(Parameters!$B$125+Temperatures!$G153-Temperatures!$G$2)*'Pattern scaling'!FW153+Hosing!GA154</f>
        <v>14.109693119911555</v>
      </c>
      <c r="FX153">
        <f ca="1">(Parameters!$B$125+Temperatures!$G153-Temperatures!$G$2)*'Pattern scaling'!FX153+Hosing!GB154</f>
        <v>24.905308371412051</v>
      </c>
      <c r="FY153">
        <f ca="1">(Parameters!$B$125+Temperatures!$G153-Temperatures!$G$2)*'Pattern scaling'!FY153+Hosing!GC154</f>
        <v>20.735008727799119</v>
      </c>
      <c r="FZ153">
        <f ca="1">(Parameters!$B$125+Temperatures!$G153-Temperatures!$G$2)*'Pattern scaling'!FZ153+Hosing!GD154</f>
        <v>23.579701928275174</v>
      </c>
      <c r="GA153">
        <f ca="1">(Parameters!$B$125+Temperatures!$G153-Temperatures!$G$2)*'Pattern scaling'!GA153+Hosing!GE154</f>
        <v>23.396150351166003</v>
      </c>
      <c r="GB153">
        <f ca="1">(Parameters!$B$125+Temperatures!$G153-Temperatures!$G$2)*'Pattern scaling'!GB153+Hosing!GF154</f>
        <v>10.043740677893844</v>
      </c>
      <c r="GC153">
        <f ca="1">(Parameters!$B$125+Temperatures!$G153-Temperatures!$G$2)*'Pattern scaling'!GC153+Hosing!GG154</f>
        <v>17.79418771169701</v>
      </c>
      <c r="GD153">
        <f ca="1">(Parameters!$B$125+Temperatures!$G153-Temperatures!$G$2)*'Pattern scaling'!GD153+Hosing!GH154</f>
        <v>15.372127995550713</v>
      </c>
      <c r="GE153">
        <f ca="1">(Parameters!$B$125+Temperatures!$G153-Temperatures!$G$2)*'Pattern scaling'!GE153+Hosing!GI154</f>
        <v>14.652759124613084</v>
      </c>
      <c r="GF153">
        <f ca="1">(Parameters!$B$125+Temperatures!$G153-Temperatures!$G$2)*'Pattern scaling'!GF153+Hosing!GJ154</f>
        <v>25.088000851529422</v>
      </c>
      <c r="GG153">
        <f ca="1">(Parameters!$B$125+Temperatures!$G153-Temperatures!$G$2)*'Pattern scaling'!GG153+Hosing!GK154</f>
        <v>26.10659160298836</v>
      </c>
      <c r="GH153">
        <f ca="1">(Parameters!$B$125+Temperatures!$G153-Temperatures!$G$2)*'Pattern scaling'!GH153+Hosing!GL154</f>
        <v>23.325964007898389</v>
      </c>
      <c r="GI153">
        <f ca="1">(Parameters!$B$125+Temperatures!$G153-Temperatures!$G$2)*'Pattern scaling'!GI153+Hosing!GM154</f>
        <v>25.655849805706897</v>
      </c>
      <c r="GJ153">
        <f ca="1">(Parameters!$B$125+Temperatures!$G153-Temperatures!$G$2)*'Pattern scaling'!GJ153+Hosing!GN154</f>
        <v>21.128413309361218</v>
      </c>
      <c r="GK153">
        <f ca="1">(Parameters!$B$125+Temperatures!$G153-Temperatures!$G$2)*'Pattern scaling'!GK153+Hosing!GO154</f>
        <v>19.22889492563414</v>
      </c>
      <c r="GL153">
        <f ca="1">(Parameters!$B$125+Temperatures!$G153-Temperatures!$G$2)*'Pattern scaling'!GL153+Hosing!GP154</f>
        <v>22.677072220769791</v>
      </c>
      <c r="GM153">
        <f ca="1">(Parameters!$B$125+Temperatures!$G153-Temperatures!$G$2)*'Pattern scaling'!GM153+Hosing!GQ154</f>
        <v>21.527774736461804</v>
      </c>
    </row>
    <row r="154" spans="1:195" x14ac:dyDescent="0.25">
      <c r="A154" s="15">
        <v>2162</v>
      </c>
      <c r="B154">
        <f ca="1">(Parameters!$B$125+Temperatures!$G154-Temperatures!$G$2)*'Pattern scaling'!B154+Hosing!F155</f>
        <v>13.797474244766585</v>
      </c>
      <c r="C154">
        <f ca="1">(Parameters!$B$125+Temperatures!$G154-Temperatures!$G$2)*'Pattern scaling'!C154+Hosing!G155</f>
        <v>22.739849170140101</v>
      </c>
      <c r="D154">
        <f ca="1">(Parameters!$B$125+Temperatures!$G154-Temperatures!$G$2)*'Pattern scaling'!D154+Hosing!H155</f>
        <v>13.066834513421915</v>
      </c>
      <c r="E154">
        <f ca="1">(Parameters!$B$125+Temperatures!$G154-Temperatures!$G$2)*'Pattern scaling'!E154+Hosing!I155</f>
        <v>5.4271841376998005</v>
      </c>
      <c r="F154">
        <f ca="1">(Parameters!$B$125+Temperatures!$G154-Temperatures!$G$2)*'Pattern scaling'!F154+Hosing!J155</f>
        <v>27.492613079798929</v>
      </c>
      <c r="G154">
        <f ca="1">(Parameters!$B$125+Temperatures!$G154-Temperatures!$G$2)*'Pattern scaling'!G154+Hosing!K155</f>
        <v>18.137415759495013</v>
      </c>
      <c r="H154">
        <f ca="1">(Parameters!$B$125+Temperatures!$G154-Temperatures!$G$2)*'Pattern scaling'!H154+Hosing!L155</f>
        <v>9.8436196853881093</v>
      </c>
      <c r="I154">
        <f ca="1">(Parameters!$B$125+Temperatures!$G154-Temperatures!$G$2)*'Pattern scaling'!I154+Hosing!M155</f>
        <v>26.703166416683487</v>
      </c>
      <c r="J154">
        <f ca="1">(Parameters!$B$125+Temperatures!$G154-Temperatures!$G$2)*'Pattern scaling'!J154+Hosing!N155</f>
        <v>17.693828091617849</v>
      </c>
      <c r="K154">
        <f ca="1">(Parameters!$B$125+Temperatures!$G154-Temperatures!$G$2)*'Pattern scaling'!K154+Hosing!O155</f>
        <v>8.88201013944499</v>
      </c>
      <c r="L154">
        <f ca="1">(Parameters!$B$125+Temperatures!$G154-Temperatures!$G$2)*'Pattern scaling'!L154+Hosing!P155</f>
        <v>14.811820909448091</v>
      </c>
      <c r="M154">
        <f ca="1">(Parameters!$B$125+Temperatures!$G154-Temperatures!$G$2)*'Pattern scaling'!M154+Hosing!Q155</f>
        <v>21.556072974187057</v>
      </c>
      <c r="N154">
        <f ca="1">(Parameters!$B$125+Temperatures!$G154-Temperatures!$G$2)*'Pattern scaling'!N154+Hosing!R155</f>
        <v>10.313423365360793</v>
      </c>
      <c r="O154">
        <f ca="1">(Parameters!$B$125+Temperatures!$G154-Temperatures!$G$2)*'Pattern scaling'!O154+Hosing!S155</f>
        <v>27.750699353572536</v>
      </c>
      <c r="P154">
        <f ca="1">(Parameters!$B$125+Temperatures!$G154-Temperatures!$G$2)*'Pattern scaling'!P154+Hosing!T155</f>
        <v>28.620343714849493</v>
      </c>
      <c r="Q154">
        <f ca="1">(Parameters!$B$125+Temperatures!$G154-Temperatures!$G$2)*'Pattern scaling'!Q154+Hosing!U155</f>
        <v>25.762872439502296</v>
      </c>
      <c r="R154">
        <f ca="1">(Parameters!$B$125+Temperatures!$G154-Temperatures!$G$2)*'Pattern scaling'!R154+Hosing!V155</f>
        <v>12.076717089393835</v>
      </c>
      <c r="S154">
        <f ca="1">(Parameters!$B$125+Temperatures!$G154-Temperatures!$G$2)*'Pattern scaling'!S154+Hosing!W155</f>
        <v>28.213543490450895</v>
      </c>
      <c r="T154">
        <f ca="1">(Parameters!$B$125+Temperatures!$G154-Temperatures!$G$2)*'Pattern scaling'!T154+Hosing!X155</f>
        <v>25.374029744195465</v>
      </c>
      <c r="U154">
        <f ca="1">(Parameters!$B$125+Temperatures!$G154-Temperatures!$G$2)*'Pattern scaling'!U154+Hosing!Y155</f>
        <v>10.553129688784638</v>
      </c>
      <c r="V154">
        <f ca="1">(Parameters!$B$125+Temperatures!$G154-Temperatures!$G$2)*'Pattern scaling'!V154+Hosing!Z155</f>
        <v>8.1602769269735873</v>
      </c>
      <c r="W154">
        <f ca="1">(Parameters!$B$125+Temperatures!$G154-Temperatures!$G$2)*'Pattern scaling'!W154+Hosing!AA155</f>
        <v>25.924491633732838</v>
      </c>
      <c r="X154">
        <f ca="1">(Parameters!$B$125+Temperatures!$G154-Temperatures!$G$2)*'Pattern scaling'!X154+Hosing!AB155</f>
        <v>23.9195656784402</v>
      </c>
      <c r="Y154">
        <f ca="1">(Parameters!$B$125+Temperatures!$G154-Temperatures!$G$2)*'Pattern scaling'!Y154+Hosing!AC155</f>
        <v>17.048361978689282</v>
      </c>
      <c r="Z154">
        <f ca="1">(Parameters!$B$125+Temperatures!$G154-Temperatures!$G$2)*'Pattern scaling'!Z154+Hosing!AD155</f>
        <v>23.696200568652024</v>
      </c>
      <c r="AA154">
        <f ca="1">(Parameters!$B$125+Temperatures!$G154-Temperatures!$G$2)*'Pattern scaling'!AA154+Hosing!AE155</f>
        <v>26.495478927974222</v>
      </c>
      <c r="AB154">
        <f ca="1">(Parameters!$B$125+Temperatures!$G154-Temperatures!$G$2)*'Pattern scaling'!AB154+Hosing!AF155</f>
        <v>27.467525733144122</v>
      </c>
      <c r="AC154">
        <f ca="1">(Parameters!$B$125+Temperatures!$G154-Temperatures!$G$2)*'Pattern scaling'!AC154+Hosing!AG155</f>
        <v>13.646339542365771</v>
      </c>
      <c r="AD154">
        <f ca="1">(Parameters!$B$125+Temperatures!$G154-Temperatures!$G$2)*'Pattern scaling'!AD154+Hosing!AH155</f>
        <v>22.698893349443136</v>
      </c>
      <c r="AE154">
        <f ca="1">(Parameters!$B$125+Temperatures!$G154-Temperatures!$G$2)*'Pattern scaling'!AE154+Hosing!AI155</f>
        <v>26.115902307715228</v>
      </c>
      <c r="AF154">
        <f ca="1">(Parameters!$B$125+Temperatures!$G154-Temperatures!$G$2)*'Pattern scaling'!AF154+Hosing!AJ155</f>
        <v>7.7417077639992486</v>
      </c>
      <c r="AG154">
        <f ca="1">(Parameters!$B$125+Temperatures!$G154-Temperatures!$G$2)*'Pattern scaling'!AG154+Hosing!AK155</f>
        <v>8.5132310739786803</v>
      </c>
      <c r="AH154">
        <f ca="1">(Parameters!$B$125+Temperatures!$G154-Temperatures!$G$2)*'Pattern scaling'!AH154+Hosing!AL155</f>
        <v>13.273420855519831</v>
      </c>
      <c r="AI154">
        <f ca="1">(Parameters!$B$125+Temperatures!$G154-Temperatures!$G$2)*'Pattern scaling'!AI154+Hosing!AM155</f>
        <v>15.718884984729236</v>
      </c>
      <c r="AJ154">
        <f ca="1">(Parameters!$B$125+Temperatures!$G154-Temperatures!$G$2)*'Pattern scaling'!AJ154+Hosing!AN155</f>
        <v>26.57758900075099</v>
      </c>
      <c r="AK154">
        <f ca="1">(Parameters!$B$125+Temperatures!$G154-Temperatures!$G$2)*'Pattern scaling'!AK154+Hosing!AO155</f>
        <v>25.591516690329009</v>
      </c>
      <c r="AL154">
        <f ca="1">(Parameters!$B$125+Temperatures!$G154-Temperatures!$G$2)*'Pattern scaling'!AL154+Hosing!AP155</f>
        <v>24.756339995948093</v>
      </c>
      <c r="AM154">
        <f ca="1">(Parameters!$B$125+Temperatures!$G154-Temperatures!$G$2)*'Pattern scaling'!AM154+Hosing!AQ155</f>
        <v>25.412335892271731</v>
      </c>
      <c r="AN154">
        <f ca="1">(Parameters!$B$125+Temperatures!$G154-Temperatures!$G$2)*'Pattern scaling'!AN154+Hosing!AR155</f>
        <v>20.910609205914444</v>
      </c>
      <c r="AO154">
        <f ca="1">(Parameters!$B$125+Temperatures!$G154-Temperatures!$G$2)*'Pattern scaling'!AO154+Hosing!AS155</f>
        <v>24.857510461922537</v>
      </c>
      <c r="AP154">
        <f ca="1">(Parameters!$B$125+Temperatures!$G154-Temperatures!$G$2)*'Pattern scaling'!AP154+Hosing!AT155</f>
        <v>21.577554928036381</v>
      </c>
      <c r="AQ154">
        <f ca="1">(Parameters!$B$125+Temperatures!$G154-Temperatures!$G$2)*'Pattern scaling'!AQ154+Hosing!AU155</f>
        <v>22.76838053426917</v>
      </c>
      <c r="AR154">
        <f ca="1">(Parameters!$B$125+Temperatures!$G154-Temperatures!$G$2)*'Pattern scaling'!AR154+Hosing!AV155</f>
        <v>26.099838660527119</v>
      </c>
      <c r="AS154">
        <f ca="1">(Parameters!$B$125+Temperatures!$G154-Temperatures!$G$2)*'Pattern scaling'!AS154+Hosing!AW155</f>
        <v>18.292048476104796</v>
      </c>
      <c r="AT154">
        <f ca="1">(Parameters!$B$125+Temperatures!$G154-Temperatures!$G$2)*'Pattern scaling'!AT154+Hosing!AX155</f>
        <v>9.0623892847040466</v>
      </c>
      <c r="AU154">
        <f ca="1">(Parameters!$B$125+Temperatures!$G154-Temperatures!$G$2)*'Pattern scaling'!AU154+Hosing!AY155</f>
        <v>9.7743413953965739</v>
      </c>
      <c r="AV154">
        <f ca="1">(Parameters!$B$125+Temperatures!$G154-Temperatures!$G$2)*'Pattern scaling'!AV154+Hosing!AZ155</f>
        <v>29.120728882693797</v>
      </c>
      <c r="AW154">
        <f ca="1">(Parameters!$B$125+Temperatures!$G154-Temperatures!$G$2)*'Pattern scaling'!AW154+Hosing!BA155</f>
        <v>23.462119536619646</v>
      </c>
      <c r="AX154">
        <f ca="1">(Parameters!$B$125+Temperatures!$G154-Temperatures!$G$2)*'Pattern scaling'!AX154+Hosing!BB155</f>
        <v>8.7787721687242293</v>
      </c>
      <c r="AY154">
        <f ca="1">(Parameters!$B$125+Temperatures!$G154-Temperatures!$G$2)*'Pattern scaling'!AY154+Hosing!BC155</f>
        <v>25.272443862632606</v>
      </c>
      <c r="AZ154">
        <f ca="1">(Parameters!$B$125+Temperatures!$G154-Temperatures!$G$2)*'Pattern scaling'!AZ154+Hosing!BD155</f>
        <v>17.542753867123547</v>
      </c>
      <c r="BA154">
        <f ca="1">(Parameters!$B$125+Temperatures!$G154-Temperatures!$G$2)*'Pattern scaling'!BA154+Hosing!BE155</f>
        <v>21.114719988682932</v>
      </c>
      <c r="BB154">
        <f ca="1">(Parameters!$B$125+Temperatures!$G154-Temperatures!$G$2)*'Pattern scaling'!BB154+Hosing!BF155</f>
        <v>22.213468061251437</v>
      </c>
      <c r="BC154">
        <f ca="1">(Parameters!$B$125+Temperatures!$G154-Temperatures!$G$2)*'Pattern scaling'!BC154+Hosing!BG155</f>
        <v>23.238644677071576</v>
      </c>
      <c r="BD154">
        <f ca="1">(Parameters!$B$125+Temperatures!$G154-Temperatures!$G$2)*'Pattern scaling'!BD154+Hosing!BH155</f>
        <v>22.87272161002403</v>
      </c>
      <c r="BE154">
        <f ca="1">(Parameters!$B$125+Temperatures!$G154-Temperatures!$G$2)*'Pattern scaling'!BE154+Hosing!BI155</f>
        <v>14.911509322363145</v>
      </c>
      <c r="BF154">
        <f ca="1">(Parameters!$B$125+Temperatures!$G154-Temperatures!$G$2)*'Pattern scaling'!BF154+Hosing!BJ155</f>
        <v>7.0626553596451824</v>
      </c>
      <c r="BG154">
        <f ca="1">(Parameters!$B$125+Temperatures!$G154-Temperatures!$G$2)*'Pattern scaling'!BG154+Hosing!BK155</f>
        <v>20.310515774640745</v>
      </c>
      <c r="BH154">
        <f ca="1">(Parameters!$B$125+Temperatures!$G154-Temperatures!$G$2)*'Pattern scaling'!BH154+Hosing!BL155</f>
        <v>5.6290113589538944</v>
      </c>
      <c r="BI154">
        <f ca="1">(Parameters!$B$125+Temperatures!$G154-Temperatures!$G$2)*'Pattern scaling'!BI154+Hosing!BM155</f>
        <v>23.792255802610708</v>
      </c>
      <c r="BJ154">
        <f ca="1">(Parameters!$B$125+Temperatures!$G154-Temperatures!$G$2)*'Pattern scaling'!BJ154+Hosing!BN155</f>
        <v>11.509287339795819</v>
      </c>
      <c r="BK154">
        <f ca="1">(Parameters!$B$125+Temperatures!$G154-Temperatures!$G$2)*'Pattern scaling'!BK154+Hosing!BO155</f>
        <v>27.218310344943909</v>
      </c>
      <c r="BL154">
        <f ca="1">(Parameters!$B$125+Temperatures!$G154-Temperatures!$G$2)*'Pattern scaling'!BL154+Hosing!BP155</f>
        <v>26.05267011551458</v>
      </c>
      <c r="BM154">
        <f ca="1">(Parameters!$B$125+Temperatures!$G154-Temperatures!$G$2)*'Pattern scaling'!BM154+Hosing!BQ155</f>
        <v>9.47381401986509</v>
      </c>
      <c r="BN154">
        <f ca="1">(Parameters!$B$125+Temperatures!$G154-Temperatures!$G$2)*'Pattern scaling'!BN154+Hosing!BR155</f>
        <v>11.160517831495772</v>
      </c>
      <c r="BO154">
        <f ca="1">(Parameters!$B$125+Temperatures!$G154-Temperatures!$G$2)*'Pattern scaling'!BO154+Hosing!BS155</f>
        <v>27.277951449984474</v>
      </c>
      <c r="BP154">
        <f ca="1">(Parameters!$B$125+Temperatures!$G154-Temperatures!$G$2)*'Pattern scaling'!BP154+Hosing!BT155</f>
        <v>25.564860980382861</v>
      </c>
      <c r="BQ154">
        <f ca="1">(Parameters!$B$125+Temperatures!$G154-Temperatures!$G$2)*'Pattern scaling'!BQ154+Hosing!BU155</f>
        <v>24.739487512504351</v>
      </c>
      <c r="BR154">
        <f ca="1">(Parameters!$B$125+Temperatures!$G154-Temperatures!$G$2)*'Pattern scaling'!BR154+Hosing!BV155</f>
        <v>27.246936983484282</v>
      </c>
      <c r="BS154">
        <f ca="1">(Parameters!$B$125+Temperatures!$G154-Temperatures!$G$2)*'Pattern scaling'!BS154+Hosing!BW155</f>
        <v>27.147789199431646</v>
      </c>
      <c r="BT154">
        <f ca="1">(Parameters!$B$125+Temperatures!$G154-Temperatures!$G$2)*'Pattern scaling'!BT154+Hosing!BX155</f>
        <v>24.625750671192833</v>
      </c>
      <c r="BU154">
        <f ca="1">(Parameters!$B$125+Temperatures!$G154-Temperatures!$G$2)*'Pattern scaling'!BU154+Hosing!BY155</f>
        <v>15.751934889086677</v>
      </c>
      <c r="BV154">
        <f ca="1">(Parameters!$B$125+Temperatures!$G154-Temperatures!$G$2)*'Pattern scaling'!BV154+Hosing!BZ155</f>
        <v>26.372124912751175</v>
      </c>
      <c r="BW154">
        <f ca="1">(Parameters!$B$125+Temperatures!$G154-Temperatures!$G$2)*'Pattern scaling'!BW154+Hosing!CA155</f>
        <v>20.846138612588049</v>
      </c>
      <c r="BX154">
        <f ca="1">(Parameters!$B$125+Temperatures!$G154-Temperatures!$G$2)*'Pattern scaling'!BX154+Hosing!CB155</f>
        <v>26.323665312585366</v>
      </c>
      <c r="BY154">
        <f ca="1">(Parameters!$B$125+Temperatures!$G154-Temperatures!$G$2)*'Pattern scaling'!BY154+Hosing!CC155</f>
        <v>27.026625729168543</v>
      </c>
      <c r="BZ154">
        <f ca="1">(Parameters!$B$125+Temperatures!$G154-Temperatures!$G$2)*'Pattern scaling'!BZ154+Hosing!CD155</f>
        <v>23.341782518106875</v>
      </c>
      <c r="CA154">
        <f ca="1">(Parameters!$B$125+Temperatures!$G154-Temperatures!$G$2)*'Pattern scaling'!CA154+Hosing!CE155</f>
        <v>23.348039746770358</v>
      </c>
      <c r="CB154">
        <f ca="1">(Parameters!$B$125+Temperatures!$G154-Temperatures!$G$2)*'Pattern scaling'!CB154+Hosing!CF155</f>
        <v>12.024796671898885</v>
      </c>
      <c r="CC154">
        <f ca="1">(Parameters!$B$125+Temperatures!$G154-Temperatures!$G$2)*'Pattern scaling'!CC154+Hosing!CG155</f>
        <v>25.515661649208376</v>
      </c>
      <c r="CD154">
        <f ca="1">(Parameters!$B$125+Temperatures!$G154-Temperatures!$G$2)*'Pattern scaling'!CD154+Hosing!CH155</f>
        <v>11.498523809663727</v>
      </c>
      <c r="CE154">
        <f ca="1">(Parameters!$B$125+Temperatures!$G154-Temperatures!$G$2)*'Pattern scaling'!CE154+Hosing!CI155</f>
        <v>26.289921182309453</v>
      </c>
      <c r="CF154">
        <f ca="1">(Parameters!$B$125+Temperatures!$G154-Temperatures!$G$2)*'Pattern scaling'!CF154+Hosing!CJ155</f>
        <v>25.708501266234951</v>
      </c>
      <c r="CG154">
        <f ca="1">(Parameters!$B$125+Temperatures!$G154-Temperatures!$G$2)*'Pattern scaling'!CG154+Hosing!CK155</f>
        <v>9.2788187605816201</v>
      </c>
      <c r="CH154">
        <f ca="1">(Parameters!$B$125+Temperatures!$G154-Temperatures!$G$2)*'Pattern scaling'!CH154+Hosing!CL155</f>
        <v>16.590140120977424</v>
      </c>
      <c r="CI154">
        <f ca="1">(Parameters!$B$125+Temperatures!$G154-Temperatures!$G$2)*'Pattern scaling'!CI154+Hosing!CM155</f>
        <v>23.572655672875765</v>
      </c>
      <c r="CJ154">
        <f ca="1">(Parameters!$B$125+Temperatures!$G154-Temperatures!$G$2)*'Pattern scaling'!CJ154+Hosing!CN155</f>
        <v>3.6825137037357716</v>
      </c>
      <c r="CK154">
        <f ca="1">(Parameters!$B$125+Temperatures!$G154-Temperatures!$G$2)*'Pattern scaling'!CK154+Hosing!CO155</f>
        <v>20.223162317193616</v>
      </c>
      <c r="CL154">
        <f ca="1">(Parameters!$B$125+Temperatures!$G154-Temperatures!$G$2)*'Pattern scaling'!CL154+Hosing!CP155</f>
        <v>13.642281771813694</v>
      </c>
      <c r="CM154">
        <f ca="1">(Parameters!$B$125+Temperatures!$G154-Temperatures!$G$2)*'Pattern scaling'!CM154+Hosing!CQ155</f>
        <v>25.384224032466395</v>
      </c>
      <c r="CN154">
        <f ca="1">(Parameters!$B$125+Temperatures!$G154-Temperatures!$G$2)*'Pattern scaling'!CN154+Hosing!CR155</f>
        <v>19.405992546068664</v>
      </c>
      <c r="CO154">
        <f ca="1">(Parameters!$B$125+Temperatures!$G154-Temperatures!$G$2)*'Pattern scaling'!CO154+Hosing!CS155</f>
        <v>15.028021034762173</v>
      </c>
      <c r="CP154">
        <f ca="1">(Parameters!$B$125+Temperatures!$G154-Temperatures!$G$2)*'Pattern scaling'!CP154+Hosing!CT155</f>
        <v>8.4284592310418933</v>
      </c>
      <c r="CQ154">
        <f ca="1">(Parameters!$B$125+Temperatures!$G154-Temperatures!$G$2)*'Pattern scaling'!CQ154+Hosing!CU155</f>
        <v>21.849203399014211</v>
      </c>
      <c r="CR154">
        <f ca="1">(Parameters!$B$125+Temperatures!$G154-Temperatures!$G$2)*'Pattern scaling'!CR154+Hosing!CV155</f>
        <v>5.2930462731674259</v>
      </c>
      <c r="CS154">
        <f ca="1">(Parameters!$B$125+Temperatures!$G154-Temperatures!$G$2)*'Pattern scaling'!CS154+Hosing!CW155</f>
        <v>28.27261278778456</v>
      </c>
      <c r="CT154">
        <f ca="1">(Parameters!$B$125+Temperatures!$G154-Temperatures!$G$2)*'Pattern scaling'!CT154+Hosing!CX155</f>
        <v>25.664698844623327</v>
      </c>
      <c r="CU154">
        <f ca="1">(Parameters!$B$125+Temperatures!$G154-Temperatures!$G$2)*'Pattern scaling'!CU154+Hosing!CY155</f>
        <v>12.878703068825203</v>
      </c>
      <c r="CV154">
        <f ca="1">(Parameters!$B$125+Temperatures!$G154-Temperatures!$G$2)*'Pattern scaling'!CV154+Hosing!CZ155</f>
        <v>26.671131780703696</v>
      </c>
      <c r="CW154">
        <f ca="1">(Parameters!$B$125+Temperatures!$G154-Temperatures!$G$2)*'Pattern scaling'!CW154+Hosing!DA155</f>
        <v>24.956651412229352</v>
      </c>
      <c r="CX154">
        <f ca="1">(Parameters!$B$125+Temperatures!$G154-Temperatures!$G$2)*'Pattern scaling'!CX154+Hosing!DB155</f>
        <v>17.137707636226978</v>
      </c>
      <c r="CY154">
        <f ca="1">(Parameters!$B$125+Temperatures!$G154-Temperatures!$G$2)*'Pattern scaling'!CY154+Hosing!DC155</f>
        <v>25.309263393335936</v>
      </c>
      <c r="CZ154">
        <f ca="1">(Parameters!$B$125+Temperatures!$G154-Temperatures!$G$2)*'Pattern scaling'!CZ154+Hosing!DD155</f>
        <v>20.934382647202405</v>
      </c>
      <c r="DA154">
        <f ca="1">(Parameters!$B$125+Temperatures!$G154-Temperatures!$G$2)*'Pattern scaling'!DA154+Hosing!DE155</f>
        <v>6.4407971689868715</v>
      </c>
      <c r="DB154">
        <f ca="1">(Parameters!$B$125+Temperatures!$G154-Temperatures!$G$2)*'Pattern scaling'!DB154+Hosing!DF155</f>
        <v>26.260973357537551</v>
      </c>
      <c r="DC154">
        <f ca="1">(Parameters!$B$125+Temperatures!$G154-Temperatures!$G$2)*'Pattern scaling'!DC154+Hosing!DG155</f>
        <v>14.108220405764587</v>
      </c>
      <c r="DD154">
        <f ca="1">(Parameters!$B$125+Temperatures!$G154-Temperatures!$G$2)*'Pattern scaling'!DD154+Hosing!DH155</f>
        <v>8.020899949699114</v>
      </c>
      <c r="DE154">
        <f ca="1">(Parameters!$B$125+Temperatures!$G154-Temperatures!$G$2)*'Pattern scaling'!DE154+Hosing!DI155</f>
        <v>9.7181263008490166</v>
      </c>
      <c r="DF154">
        <f ca="1">(Parameters!$B$125+Temperatures!$G154-Temperatures!$G$2)*'Pattern scaling'!DF154+Hosing!DJ155</f>
        <v>7.7600509087934588</v>
      </c>
      <c r="DG154">
        <f ca="1">(Parameters!$B$125+Temperatures!$G154-Temperatures!$G$2)*'Pattern scaling'!DG154+Hosing!DK155</f>
        <v>18.190583607580347</v>
      </c>
      <c r="DH154">
        <f ca="1">(Parameters!$B$125+Temperatures!$G154-Temperatures!$G$2)*'Pattern scaling'!DH154+Hosing!DL155</f>
        <v>11.347105985846701</v>
      </c>
      <c r="DI154">
        <f ca="1">(Parameters!$B$125+Temperatures!$G154-Temperatures!$G$2)*'Pattern scaling'!DI154+Hosing!DM155</f>
        <v>21.436120228566296</v>
      </c>
      <c r="DJ154">
        <f ca="1">(Parameters!$B$125+Temperatures!$G154-Temperatures!$G$2)*'Pattern scaling'!DJ154+Hosing!DN155</f>
        <v>20.544121870276925</v>
      </c>
      <c r="DK154">
        <f ca="1">(Parameters!$B$125+Temperatures!$G154-Temperatures!$G$2)*'Pattern scaling'!DK154+Hosing!DO155</f>
        <v>11.495125264807063</v>
      </c>
      <c r="DL154">
        <f ca="1">(Parameters!$B$125+Temperatures!$G154-Temperatures!$G$2)*'Pattern scaling'!DL154+Hosing!DP155</f>
        <v>28.366769409544656</v>
      </c>
      <c r="DM154">
        <f ca="1">(Parameters!$B$125+Temperatures!$G154-Temperatures!$G$2)*'Pattern scaling'!DM154+Hosing!DQ155</f>
        <v>26.169217819741768</v>
      </c>
      <c r="DN154">
        <f ca="1">(Parameters!$B$125+Temperatures!$G154-Temperatures!$G$2)*'Pattern scaling'!DN154+Hosing!DR155</f>
        <v>10.737265424598952</v>
      </c>
      <c r="DO154">
        <f ca="1">(Parameters!$B$125+Temperatures!$G154-Temperatures!$G$2)*'Pattern scaling'!DO154+Hosing!DS155</f>
        <v>0.43932158837930391</v>
      </c>
      <c r="DP154">
        <f ca="1">(Parameters!$B$125+Temperatures!$G154-Temperatures!$G$2)*'Pattern scaling'!DP154+Hosing!DT155</f>
        <v>24.343712843634453</v>
      </c>
      <c r="DQ154">
        <f ca="1">(Parameters!$B$125+Temperatures!$G154-Temperatures!$G$2)*'Pattern scaling'!DQ154+Hosing!DU155</f>
        <v>28.546135534219133</v>
      </c>
      <c r="DR154">
        <f ca="1">(Parameters!$B$125+Temperatures!$G154-Temperatures!$G$2)*'Pattern scaling'!DR154+Hosing!DV155</f>
        <v>25.985366314675698</v>
      </c>
      <c r="DS154">
        <f ca="1">(Parameters!$B$125+Temperatures!$G154-Temperatures!$G$2)*'Pattern scaling'!DS154+Hosing!DW155</f>
        <v>22.109516020906149</v>
      </c>
      <c r="DT154">
        <f ca="1">(Parameters!$B$125+Temperatures!$G154-Temperatures!$G$2)*'Pattern scaling'!DT154+Hosing!DX155</f>
        <v>22.753208118935859</v>
      </c>
      <c r="DU154">
        <f ca="1">(Parameters!$B$125+Temperatures!$G154-Temperatures!$G$2)*'Pattern scaling'!DU154+Hosing!DY155</f>
        <v>26.952376874964319</v>
      </c>
      <c r="DV154">
        <f ca="1">(Parameters!$B$125+Temperatures!$G154-Temperatures!$G$2)*'Pattern scaling'!DV154+Hosing!DZ155</f>
        <v>22.592441671938996</v>
      </c>
      <c r="DW154">
        <f ca="1">(Parameters!$B$125+Temperatures!$G154-Temperatures!$G$2)*'Pattern scaling'!DW154+Hosing!EA155</f>
        <v>21.375452842713624</v>
      </c>
      <c r="DX154">
        <f ca="1">(Parameters!$B$125+Temperatures!$G154-Temperatures!$G$2)*'Pattern scaling'!DX154+Hosing!EB155</f>
        <v>28.924530859936453</v>
      </c>
      <c r="DY154">
        <f ca="1">(Parameters!$B$125+Temperatures!$G154-Temperatures!$G$2)*'Pattern scaling'!DY154+Hosing!EC155</f>
        <v>27.243644639126835</v>
      </c>
      <c r="DZ154">
        <f ca="1">(Parameters!$B$125+Temperatures!$G154-Temperatures!$G$2)*'Pattern scaling'!DZ154+Hosing!ED155</f>
        <v>25.377168925782197</v>
      </c>
      <c r="EA154">
        <f ca="1">(Parameters!$B$125+Temperatures!$G154-Temperatures!$G$2)*'Pattern scaling'!EA154+Hosing!EE155</f>
        <v>10.161473536710545</v>
      </c>
      <c r="EB154">
        <f ca="1">(Parameters!$B$125+Temperatures!$G154-Temperatures!$G$2)*'Pattern scaling'!EB154+Hosing!EF155</f>
        <v>5.0372317799376285</v>
      </c>
      <c r="EC154">
        <f ca="1">(Parameters!$B$125+Temperatures!$G154-Temperatures!$G$2)*'Pattern scaling'!EC154+Hosing!EG155</f>
        <v>20.33637400924238</v>
      </c>
      <c r="ED154">
        <f ca="1">(Parameters!$B$125+Temperatures!$G154-Temperatures!$G$2)*'Pattern scaling'!ED154+Hosing!EH155</f>
        <v>26.671614016651858</v>
      </c>
      <c r="EE154">
        <f ca="1">(Parameters!$B$125+Temperatures!$G154-Temperatures!$G$2)*'Pattern scaling'!EE154+Hosing!EI155</f>
        <v>12.852778799663312</v>
      </c>
      <c r="EF154">
        <f ca="1">(Parameters!$B$125+Temperatures!$G154-Temperatures!$G$2)*'Pattern scaling'!EF154+Hosing!EJ155</f>
        <v>25.861949200001138</v>
      </c>
      <c r="EG154">
        <f ca="1">(Parameters!$B$125+Temperatures!$G154-Temperatures!$G$2)*'Pattern scaling'!EG154+Hosing!EK155</f>
        <v>24.077530267975764</v>
      </c>
      <c r="EH154">
        <f ca="1">(Parameters!$B$125+Temperatures!$G154-Temperatures!$G$2)*'Pattern scaling'!EH154+Hosing!EL155</f>
        <v>25.544232025984982</v>
      </c>
      <c r="EI154">
        <f ca="1">(Parameters!$B$125+Temperatures!$G154-Temperatures!$G$2)*'Pattern scaling'!EI154+Hosing!EM155</f>
        <v>18.467782217100538</v>
      </c>
      <c r="EJ154">
        <f ca="1">(Parameters!$B$125+Temperatures!$G154-Temperatures!$G$2)*'Pattern scaling'!EJ154+Hosing!EN155</f>
        <v>25.948633044474953</v>
      </c>
      <c r="EK154">
        <f ca="1">(Parameters!$B$125+Temperatures!$G154-Temperatures!$G$2)*'Pattern scaling'!EK154+Hosing!EO155</f>
        <v>27.381146350515376</v>
      </c>
      <c r="EL154">
        <f ca="1">(Parameters!$B$125+Temperatures!$G154-Temperatures!$G$2)*'Pattern scaling'!EL154+Hosing!EP155</f>
        <v>23.788107376261678</v>
      </c>
      <c r="EM154">
        <f ca="1">(Parameters!$B$125+Temperatures!$G154-Temperatures!$G$2)*'Pattern scaling'!EM154+Hosing!EQ155</f>
        <v>9.3232156194424647</v>
      </c>
      <c r="EN154">
        <f ca="1">(Parameters!$B$125+Temperatures!$G154-Temperatures!$G$2)*'Pattern scaling'!EN154+Hosing!ER155</f>
        <v>24.953325847779759</v>
      </c>
      <c r="EO154">
        <f ca="1">(Parameters!$B$125+Temperatures!$G154-Temperatures!$G$2)*'Pattern scaling'!EO154+Hosing!ES155</f>
        <v>9.5281683796969201</v>
      </c>
      <c r="EP154">
        <f ca="1">(Parameters!$B$125+Temperatures!$G154-Temperatures!$G$2)*'Pattern scaling'!EP154+Hosing!ET155</f>
        <v>15.561775124694202</v>
      </c>
      <c r="EQ154">
        <f ca="1">(Parameters!$B$125+Temperatures!$G154-Temperatures!$G$2)*'Pattern scaling'!EQ154+Hosing!EU155</f>
        <v>23.705060825221668</v>
      </c>
      <c r="ER154">
        <f ca="1">(Parameters!$B$125+Temperatures!$G154-Temperatures!$G$2)*'Pattern scaling'!ER154+Hosing!EV155</f>
        <v>19.46085547930921</v>
      </c>
      <c r="ES154">
        <f ca="1">(Parameters!$B$125+Temperatures!$G154-Temperatures!$G$2)*'Pattern scaling'!ES154+Hosing!EW155</f>
        <v>27.897752614723437</v>
      </c>
      <c r="ET154">
        <f ca="1">(Parameters!$B$125+Temperatures!$G154-Temperatures!$G$2)*'Pattern scaling'!ET154+Hosing!EX155</f>
        <v>16.289268423788833</v>
      </c>
      <c r="EU154">
        <f ca="1">(Parameters!$B$125+Temperatures!$G154-Temperatures!$G$2)*'Pattern scaling'!EU154+Hosing!EY155</f>
        <v>10.975923550978896</v>
      </c>
      <c r="EV154">
        <f ca="1">(Parameters!$B$125+Temperatures!$G154-Temperatures!$G$2)*'Pattern scaling'!EV154+Hosing!EZ155</f>
        <v>6.0225836596412954</v>
      </c>
      <c r="EW154">
        <f ca="1">(Parameters!$B$125+Temperatures!$G154-Temperatures!$G$2)*'Pattern scaling'!EW154+Hosing!FA155</f>
        <v>19.732712171569332</v>
      </c>
      <c r="EX154">
        <f ca="1">(Parameters!$B$125+Temperatures!$G154-Temperatures!$G$2)*'Pattern scaling'!EX154+Hosing!FB155</f>
        <v>26.036796759550768</v>
      </c>
      <c r="EY154">
        <f ca="1">(Parameters!$B$125+Temperatures!$G154-Temperatures!$G$2)*'Pattern scaling'!EY154+Hosing!FC155</f>
        <v>29.312276640346624</v>
      </c>
      <c r="EZ154">
        <f ca="1">(Parameters!$B$125+Temperatures!$G154-Temperatures!$G$2)*'Pattern scaling'!EZ154+Hosing!FD155</f>
        <v>26.915288081231235</v>
      </c>
      <c r="FA154">
        <f ca="1">(Parameters!$B$125+Temperatures!$G154-Temperatures!$G$2)*'Pattern scaling'!FA154+Hosing!FE155</f>
        <v>24.754159115824439</v>
      </c>
      <c r="FB154">
        <f ca="1">(Parameters!$B$125+Temperatures!$G154-Temperatures!$G$2)*'Pattern scaling'!FB154+Hosing!FF155</f>
        <v>25.868389545301497</v>
      </c>
      <c r="FC154">
        <f ca="1">(Parameters!$B$125+Temperatures!$G154-Temperatures!$G$2)*'Pattern scaling'!FC154+Hosing!FG155</f>
        <v>24.737106720372047</v>
      </c>
      <c r="FD154">
        <f ca="1">(Parameters!$B$125+Temperatures!$G154-Temperatures!$G$2)*'Pattern scaling'!FD154+Hosing!FH155</f>
        <v>11.929492519342276</v>
      </c>
      <c r="FE154">
        <f ca="1">(Parameters!$B$125+Temperatures!$G154-Temperatures!$G$2)*'Pattern scaling'!FE154+Hosing!FI155</f>
        <v>27.107281925881551</v>
      </c>
      <c r="FF154">
        <f ca="1">(Parameters!$B$125+Temperatures!$G154-Temperatures!$G$2)*'Pattern scaling'!FF154+Hosing!FJ155</f>
        <v>12.329588612809939</v>
      </c>
      <c r="FG154">
        <f ca="1">(Parameters!$B$125+Temperatures!$G154-Temperatures!$G$2)*'Pattern scaling'!FG154+Hosing!FK155</f>
        <v>28.215658600803145</v>
      </c>
      <c r="FH154">
        <f ca="1">(Parameters!$B$125+Temperatures!$G154-Temperatures!$G$2)*'Pattern scaling'!FH154+Hosing!FL155</f>
        <v>21.33996428874865</v>
      </c>
      <c r="FI154">
        <f ca="1">(Parameters!$B$125+Temperatures!$G154-Temperatures!$G$2)*'Pattern scaling'!FI154+Hosing!FM155</f>
        <v>27.097974474021388</v>
      </c>
      <c r="FJ154">
        <f ca="1">(Parameters!$B$125+Temperatures!$G154-Temperatures!$G$2)*'Pattern scaling'!FJ154+Hosing!FN155</f>
        <v>9.199702259200075</v>
      </c>
      <c r="FK154">
        <f ca="1">(Parameters!$B$125+Temperatures!$G154-Temperatures!$G$2)*'Pattern scaling'!FK154+Hosing!FO155</f>
        <v>10.236991224987568</v>
      </c>
      <c r="FL154">
        <f ca="1">(Parameters!$B$125+Temperatures!$G154-Temperatures!$G$2)*'Pattern scaling'!FL154+Hosing!FP155</f>
        <v>6.8511101707456534</v>
      </c>
      <c r="FM154">
        <f ca="1">(Parameters!$B$125+Temperatures!$G154-Temperatures!$G$2)*'Pattern scaling'!FM154+Hosing!FQ155</f>
        <v>18.714456274634671</v>
      </c>
      <c r="FN154">
        <f ca="1">(Parameters!$B$125+Temperatures!$G154-Temperatures!$G$2)*'Pattern scaling'!FN154+Hosing!FR155</f>
        <v>28.539650200136609</v>
      </c>
      <c r="FO154">
        <f ca="1">(Parameters!$B$125+Temperatures!$G154-Temperatures!$G$2)*'Pattern scaling'!FO154+Hosing!FS155</f>
        <v>27.208334151694981</v>
      </c>
      <c r="FP154">
        <f ca="1">(Parameters!$B$125+Temperatures!$G154-Temperatures!$G$2)*'Pattern scaling'!FP154+Hosing!FT155</f>
        <v>27.735750151840382</v>
      </c>
      <c r="FQ154">
        <f ca="1">(Parameters!$B$125+Temperatures!$G154-Temperatures!$G$2)*'Pattern scaling'!FQ154+Hosing!FU155</f>
        <v>12.381445419858446</v>
      </c>
      <c r="FR154">
        <f ca="1">(Parameters!$B$125+Temperatures!$G154-Temperatures!$G$2)*'Pattern scaling'!FR154+Hosing!FV155</f>
        <v>16.676216942343938</v>
      </c>
      <c r="FS154">
        <f ca="1">(Parameters!$B$125+Temperatures!$G154-Temperatures!$G$2)*'Pattern scaling'!FS154+Hosing!FW155</f>
        <v>24.454574057936874</v>
      </c>
      <c r="FT154">
        <f ca="1">(Parameters!$B$125+Temperatures!$G154-Temperatures!$G$2)*'Pattern scaling'!FT154+Hosing!FX155</f>
        <v>22.015011984647295</v>
      </c>
      <c r="FU154">
        <f ca="1">(Parameters!$B$125+Temperatures!$G154-Temperatures!$G$2)*'Pattern scaling'!FU154+Hosing!FY155</f>
        <v>26.825814058761612</v>
      </c>
      <c r="FV154">
        <f ca="1">(Parameters!$B$125+Temperatures!$G154-Temperatures!$G$2)*'Pattern scaling'!FV154+Hosing!FZ155</f>
        <v>18.80355756393115</v>
      </c>
      <c r="FW154">
        <f ca="1">(Parameters!$B$125+Temperatures!$G154-Temperatures!$G$2)*'Pattern scaling'!FW154+Hosing!GA155</f>
        <v>14.108414080954001</v>
      </c>
      <c r="FX154">
        <f ca="1">(Parameters!$B$125+Temperatures!$G154-Temperatures!$G$2)*'Pattern scaling'!FX154+Hosing!GB155</f>
        <v>24.904339296042725</v>
      </c>
      <c r="FY154">
        <f ca="1">(Parameters!$B$125+Temperatures!$G154-Temperatures!$G$2)*'Pattern scaling'!FY154+Hosing!GC155</f>
        <v>20.734441345649891</v>
      </c>
      <c r="FZ154">
        <f ca="1">(Parameters!$B$125+Temperatures!$G154-Temperatures!$G$2)*'Pattern scaling'!FZ154+Hosing!GD155</f>
        <v>23.578501930613022</v>
      </c>
      <c r="GA154">
        <f ca="1">(Parameters!$B$125+Temperatures!$G154-Temperatures!$G$2)*'Pattern scaling'!GA154+Hosing!GE155</f>
        <v>23.394929063773422</v>
      </c>
      <c r="GB154">
        <f ca="1">(Parameters!$B$125+Temperatures!$G154-Temperatures!$G$2)*'Pattern scaling'!GB154+Hosing!GF155</f>
        <v>10.04248254800468</v>
      </c>
      <c r="GC154">
        <f ca="1">(Parameters!$B$125+Temperatures!$G154-Temperatures!$G$2)*'Pattern scaling'!GC154+Hosing!GG155</f>
        <v>17.793231271079041</v>
      </c>
      <c r="GD154">
        <f ca="1">(Parameters!$B$125+Temperatures!$G154-Temperatures!$G$2)*'Pattern scaling'!GD154+Hosing!GH155</f>
        <v>15.370859808351334</v>
      </c>
      <c r="GE154">
        <f ca="1">(Parameters!$B$125+Temperatures!$G154-Temperatures!$G$2)*'Pattern scaling'!GE154+Hosing!GI155</f>
        <v>14.651342569701452</v>
      </c>
      <c r="GF154">
        <f ca="1">(Parameters!$B$125+Temperatures!$G154-Temperatures!$G$2)*'Pattern scaling'!GF154+Hosing!GJ155</f>
        <v>25.086752793463713</v>
      </c>
      <c r="GG154">
        <f ca="1">(Parameters!$B$125+Temperatures!$G154-Temperatures!$G$2)*'Pattern scaling'!GG154+Hosing!GK155</f>
        <v>26.105408867089306</v>
      </c>
      <c r="GH154">
        <f ca="1">(Parameters!$B$125+Temperatures!$G154-Temperatures!$G$2)*'Pattern scaling'!GH154+Hosing!GL155</f>
        <v>23.324995676356146</v>
      </c>
      <c r="GI154">
        <f ca="1">(Parameters!$B$125+Temperatures!$G154-Temperatures!$G$2)*'Pattern scaling'!GI154+Hosing!GM155</f>
        <v>25.654871034204437</v>
      </c>
      <c r="GJ154">
        <f ca="1">(Parameters!$B$125+Temperatures!$G154-Temperatures!$G$2)*'Pattern scaling'!GJ154+Hosing!GN155</f>
        <v>21.127136608201482</v>
      </c>
      <c r="GK154">
        <f ca="1">(Parameters!$B$125+Temperatures!$G154-Temperatures!$G$2)*'Pattern scaling'!GK154+Hosing!GO155</f>
        <v>19.227670711807281</v>
      </c>
      <c r="GL154">
        <f ca="1">(Parameters!$B$125+Temperatures!$G154-Temperatures!$G$2)*'Pattern scaling'!GL154+Hosing!GP155</f>
        <v>22.675709370023984</v>
      </c>
      <c r="GM154">
        <f ca="1">(Parameters!$B$125+Temperatures!$G154-Temperatures!$G$2)*'Pattern scaling'!GM154+Hosing!GQ155</f>
        <v>21.526418664572493</v>
      </c>
    </row>
    <row r="155" spans="1:195" x14ac:dyDescent="0.25">
      <c r="A155" s="15">
        <v>2163</v>
      </c>
      <c r="B155">
        <f ca="1">(Parameters!$B$125+Temperatures!$G155-Temperatures!$G$2)*'Pattern scaling'!B155+Hosing!F156</f>
        <v>13.795981092614282</v>
      </c>
      <c r="C155">
        <f ca="1">(Parameters!$B$125+Temperatures!$G155-Temperatures!$G$2)*'Pattern scaling'!C155+Hosing!G156</f>
        <v>22.738571652291782</v>
      </c>
      <c r="D155">
        <f ca="1">(Parameters!$B$125+Temperatures!$G155-Temperatures!$G$2)*'Pattern scaling'!D155+Hosing!H156</f>
        <v>13.065597314458653</v>
      </c>
      <c r="E155">
        <f ca="1">(Parameters!$B$125+Temperatures!$G155-Temperatures!$G$2)*'Pattern scaling'!E155+Hosing!I156</f>
        <v>5.4261119469588204</v>
      </c>
      <c r="F155">
        <f ca="1">(Parameters!$B$125+Temperatures!$G155-Temperatures!$G$2)*'Pattern scaling'!F155+Hosing!J156</f>
        <v>27.491156950462109</v>
      </c>
      <c r="G155">
        <f ca="1">(Parameters!$B$125+Temperatures!$G155-Temperatures!$G$2)*'Pattern scaling'!G155+Hosing!K156</f>
        <v>18.136401649349949</v>
      </c>
      <c r="H155">
        <f ca="1">(Parameters!$B$125+Temperatures!$G155-Temperatures!$G$2)*'Pattern scaling'!H155+Hosing!L156</f>
        <v>9.8423037390556924</v>
      </c>
      <c r="I155">
        <f ca="1">(Parameters!$B$125+Temperatures!$G155-Temperatures!$G$2)*'Pattern scaling'!I155+Hosing!M156</f>
        <v>26.702121826851378</v>
      </c>
      <c r="J155">
        <f ca="1">(Parameters!$B$125+Temperatures!$G155-Temperatures!$G$2)*'Pattern scaling'!J155+Hosing!N156</f>
        <v>17.692816784317426</v>
      </c>
      <c r="K155">
        <f ca="1">(Parameters!$B$125+Temperatures!$G155-Temperatures!$G$2)*'Pattern scaling'!K155+Hosing!O156</f>
        <v>8.8808492748848202</v>
      </c>
      <c r="L155">
        <f ca="1">(Parameters!$B$125+Temperatures!$G155-Temperatures!$G$2)*'Pattern scaling'!L155+Hosing!P156</f>
        <v>14.810545917749296</v>
      </c>
      <c r="M155">
        <f ca="1">(Parameters!$B$125+Temperatures!$G155-Temperatures!$G$2)*'Pattern scaling'!M155+Hosing!Q156</f>
        <v>21.554825612522851</v>
      </c>
      <c r="N155">
        <f ca="1">(Parameters!$B$125+Temperatures!$G155-Temperatures!$G$2)*'Pattern scaling'!N155+Hosing!R156</f>
        <v>10.312421230889397</v>
      </c>
      <c r="O155">
        <f ca="1">(Parameters!$B$125+Temperatures!$G155-Temperatures!$G$2)*'Pattern scaling'!O155+Hosing!S156</f>
        <v>27.749415663181409</v>
      </c>
      <c r="P155">
        <f ca="1">(Parameters!$B$125+Temperatures!$G155-Temperatures!$G$2)*'Pattern scaling'!P155+Hosing!T156</f>
        <v>28.61891332809823</v>
      </c>
      <c r="Q155">
        <f ca="1">(Parameters!$B$125+Temperatures!$G155-Temperatures!$G$2)*'Pattern scaling'!Q155+Hosing!U156</f>
        <v>25.761599560722583</v>
      </c>
      <c r="R155">
        <f ca="1">(Parameters!$B$125+Temperatures!$G155-Temperatures!$G$2)*'Pattern scaling'!R155+Hosing!V156</f>
        <v>12.075473348425589</v>
      </c>
      <c r="S155">
        <f ca="1">(Parameters!$B$125+Temperatures!$G155-Temperatures!$G$2)*'Pattern scaling'!S155+Hosing!W156</f>
        <v>28.212053944128243</v>
      </c>
      <c r="T155">
        <f ca="1">(Parameters!$B$125+Temperatures!$G155-Temperatures!$G$2)*'Pattern scaling'!T155+Hosing!X156</f>
        <v>25.372988500499194</v>
      </c>
      <c r="U155">
        <f ca="1">(Parameters!$B$125+Temperatures!$G155-Temperatures!$G$2)*'Pattern scaling'!U155+Hosing!Y156</f>
        <v>10.551940948560249</v>
      </c>
      <c r="V155">
        <f ca="1">(Parameters!$B$125+Temperatures!$G155-Temperatures!$G$2)*'Pattern scaling'!V155+Hosing!Z156</f>
        <v>8.1590237084769388</v>
      </c>
      <c r="W155">
        <f ca="1">(Parameters!$B$125+Temperatures!$G155-Temperatures!$G$2)*'Pattern scaling'!W155+Hosing!AA156</f>
        <v>25.923285304731504</v>
      </c>
      <c r="X155">
        <f ca="1">(Parameters!$B$125+Temperatures!$G155-Temperatures!$G$2)*'Pattern scaling'!X155+Hosing!AB156</f>
        <v>23.918526671399199</v>
      </c>
      <c r="Y155">
        <f ca="1">(Parameters!$B$125+Temperatures!$G155-Temperatures!$G$2)*'Pattern scaling'!Y155+Hosing!AC156</f>
        <v>17.047005722832736</v>
      </c>
      <c r="Z155">
        <f ca="1">(Parameters!$B$125+Temperatures!$G155-Temperatures!$G$2)*'Pattern scaling'!Z155+Hosing!AD156</f>
        <v>23.694961828027132</v>
      </c>
      <c r="AA155">
        <f ca="1">(Parameters!$B$125+Temperatures!$G155-Temperatures!$G$2)*'Pattern scaling'!AA155+Hosing!AE156</f>
        <v>26.494417911087378</v>
      </c>
      <c r="AB155">
        <f ca="1">(Parameters!$B$125+Temperatures!$G155-Temperatures!$G$2)*'Pattern scaling'!AB155+Hosing!AF156</f>
        <v>27.466377369405887</v>
      </c>
      <c r="AC155">
        <f ca="1">(Parameters!$B$125+Temperatures!$G155-Temperatures!$G$2)*'Pattern scaling'!AC155+Hosing!AG156</f>
        <v>13.645136700815069</v>
      </c>
      <c r="AD155">
        <f ca="1">(Parameters!$B$125+Temperatures!$G155-Temperatures!$G$2)*'Pattern scaling'!AD155+Hosing!AH156</f>
        <v>22.697410375869069</v>
      </c>
      <c r="AE155">
        <f ca="1">(Parameters!$B$125+Temperatures!$G155-Temperatures!$G$2)*'Pattern scaling'!AE155+Hosing!AI156</f>
        <v>26.11456973028303</v>
      </c>
      <c r="AF155">
        <f ca="1">(Parameters!$B$125+Temperatures!$G155-Temperatures!$G$2)*'Pattern scaling'!AF155+Hosing!AJ156</f>
        <v>7.7403799376765798</v>
      </c>
      <c r="AG155">
        <f ca="1">(Parameters!$B$125+Temperatures!$G155-Temperatures!$G$2)*'Pattern scaling'!AG155+Hosing!AK156</f>
        <v>8.5121027116089802</v>
      </c>
      <c r="AH155">
        <f ca="1">(Parameters!$B$125+Temperatures!$G155-Temperatures!$G$2)*'Pattern scaling'!AH155+Hosing!AL156</f>
        <v>13.272451286384209</v>
      </c>
      <c r="AI155">
        <f ca="1">(Parameters!$B$125+Temperatures!$G155-Temperatures!$G$2)*'Pattern scaling'!AI155+Hosing!AM156</f>
        <v>15.717618760433396</v>
      </c>
      <c r="AJ155">
        <f ca="1">(Parameters!$B$125+Temperatures!$G155-Temperatures!$G$2)*'Pattern scaling'!AJ155+Hosing!AN156</f>
        <v>26.576350127672548</v>
      </c>
      <c r="AK155">
        <f ca="1">(Parameters!$B$125+Temperatures!$G155-Temperatures!$G$2)*'Pattern scaling'!AK155+Hosing!AO156</f>
        <v>25.590246898424226</v>
      </c>
      <c r="AL155">
        <f ca="1">(Parameters!$B$125+Temperatures!$G155-Temperatures!$G$2)*'Pattern scaling'!AL155+Hosing!AP156</f>
        <v>24.755020240997133</v>
      </c>
      <c r="AM155">
        <f ca="1">(Parameters!$B$125+Temperatures!$G155-Temperatures!$G$2)*'Pattern scaling'!AM155+Hosing!AQ156</f>
        <v>25.411068411099155</v>
      </c>
      <c r="AN155">
        <f ca="1">(Parameters!$B$125+Temperatures!$G155-Temperatures!$G$2)*'Pattern scaling'!AN155+Hosing!AR156</f>
        <v>20.909398608578638</v>
      </c>
      <c r="AO155">
        <f ca="1">(Parameters!$B$125+Temperatures!$G155-Temperatures!$G$2)*'Pattern scaling'!AO155+Hosing!AS156</f>
        <v>24.856495033204549</v>
      </c>
      <c r="AP155">
        <f ca="1">(Parameters!$B$125+Temperatures!$G155-Temperatures!$G$2)*'Pattern scaling'!AP155+Hosing!AT156</f>
        <v>21.576536437847292</v>
      </c>
      <c r="AQ155">
        <f ca="1">(Parameters!$B$125+Temperatures!$G155-Temperatures!$G$2)*'Pattern scaling'!AQ155+Hosing!AU156</f>
        <v>22.767244574500097</v>
      </c>
      <c r="AR155">
        <f ca="1">(Parameters!$B$125+Temperatures!$G155-Temperatures!$G$2)*'Pattern scaling'!AR155+Hosing!AV156</f>
        <v>26.098756252406979</v>
      </c>
      <c r="AS155">
        <f ca="1">(Parameters!$B$125+Temperatures!$G155-Temperatures!$G$2)*'Pattern scaling'!AS155+Hosing!AW156</f>
        <v>18.29089874944782</v>
      </c>
      <c r="AT155">
        <f ca="1">(Parameters!$B$125+Temperatures!$G155-Temperatures!$G$2)*'Pattern scaling'!AT155+Hosing!AX156</f>
        <v>9.0612464760354481</v>
      </c>
      <c r="AU155">
        <f ca="1">(Parameters!$B$125+Temperatures!$G155-Temperatures!$G$2)*'Pattern scaling'!AU155+Hosing!AY156</f>
        <v>9.7732694372507822</v>
      </c>
      <c r="AV155">
        <f ca="1">(Parameters!$B$125+Temperatures!$G155-Temperatures!$G$2)*'Pattern scaling'!AV155+Hosing!AZ156</f>
        <v>29.119395571088042</v>
      </c>
      <c r="AW155">
        <f ca="1">(Parameters!$B$125+Temperatures!$G155-Temperatures!$G$2)*'Pattern scaling'!AW155+Hosing!BA156</f>
        <v>23.461126805060498</v>
      </c>
      <c r="AX155">
        <f ca="1">(Parameters!$B$125+Temperatures!$G155-Temperatures!$G$2)*'Pattern scaling'!AX155+Hosing!BB156</f>
        <v>8.7777753383236785</v>
      </c>
      <c r="AY155">
        <f ca="1">(Parameters!$B$125+Temperatures!$G155-Temperatures!$G$2)*'Pattern scaling'!AY155+Hosing!BC156</f>
        <v>25.271353209700656</v>
      </c>
      <c r="AZ155">
        <f ca="1">(Parameters!$B$125+Temperatures!$G155-Temperatures!$G$2)*'Pattern scaling'!AZ155+Hosing!BD156</f>
        <v>17.541454577452576</v>
      </c>
      <c r="BA155">
        <f ca="1">(Parameters!$B$125+Temperatures!$G155-Temperatures!$G$2)*'Pattern scaling'!BA155+Hosing!BE156</f>
        <v>21.113589234256267</v>
      </c>
      <c r="BB155">
        <f ca="1">(Parameters!$B$125+Temperatures!$G155-Temperatures!$G$2)*'Pattern scaling'!BB155+Hosing!BF156</f>
        <v>22.212129906699737</v>
      </c>
      <c r="BC155">
        <f ca="1">(Parameters!$B$125+Temperatures!$G155-Temperatures!$G$2)*'Pattern scaling'!BC155+Hosing!BG156</f>
        <v>23.23732002261492</v>
      </c>
      <c r="BD155">
        <f ca="1">(Parameters!$B$125+Temperatures!$G155-Temperatures!$G$2)*'Pattern scaling'!BD155+Hosing!BH156</f>
        <v>22.871462490407552</v>
      </c>
      <c r="BE155">
        <f ca="1">(Parameters!$B$125+Temperatures!$G155-Temperatures!$G$2)*'Pattern scaling'!BE155+Hosing!BI156</f>
        <v>14.910340005866505</v>
      </c>
      <c r="BF155">
        <f ca="1">(Parameters!$B$125+Temperatures!$G155-Temperatures!$G$2)*'Pattern scaling'!BF155+Hosing!BJ156</f>
        <v>7.0613683488652041</v>
      </c>
      <c r="BG155">
        <f ca="1">(Parameters!$B$125+Temperatures!$G155-Temperatures!$G$2)*'Pattern scaling'!BG155+Hosing!BK156</f>
        <v>20.309322646700217</v>
      </c>
      <c r="BH155">
        <f ca="1">(Parameters!$B$125+Temperatures!$G155-Temperatures!$G$2)*'Pattern scaling'!BH155+Hosing!BL156</f>
        <v>5.6276363640809137</v>
      </c>
      <c r="BI155">
        <f ca="1">(Parameters!$B$125+Temperatures!$G155-Temperatures!$G$2)*'Pattern scaling'!BI155+Hosing!BM156</f>
        <v>23.79130685311236</v>
      </c>
      <c r="BJ155">
        <f ca="1">(Parameters!$B$125+Temperatures!$G155-Temperatures!$G$2)*'Pattern scaling'!BJ155+Hosing!BN156</f>
        <v>11.508209065719315</v>
      </c>
      <c r="BK155">
        <f ca="1">(Parameters!$B$125+Temperatures!$G155-Temperatures!$G$2)*'Pattern scaling'!BK155+Hosing!BO156</f>
        <v>27.217276027130215</v>
      </c>
      <c r="BL155">
        <f ca="1">(Parameters!$B$125+Temperatures!$G155-Temperatures!$G$2)*'Pattern scaling'!BL155+Hosing!BP156</f>
        <v>26.051484801150803</v>
      </c>
      <c r="BM155">
        <f ca="1">(Parameters!$B$125+Temperatures!$G155-Temperatures!$G$2)*'Pattern scaling'!BM155+Hosing!BQ156</f>
        <v>9.4729413484472857</v>
      </c>
      <c r="BN155">
        <f ca="1">(Parameters!$B$125+Temperatures!$G155-Temperatures!$G$2)*'Pattern scaling'!BN155+Hosing!BR156</f>
        <v>11.159244092531571</v>
      </c>
      <c r="BO155">
        <f ca="1">(Parameters!$B$125+Temperatures!$G155-Temperatures!$G$2)*'Pattern scaling'!BO155+Hosing!BS156</f>
        <v>27.276695890661905</v>
      </c>
      <c r="BP155">
        <f ca="1">(Parameters!$B$125+Temperatures!$G155-Temperatures!$G$2)*'Pattern scaling'!BP155+Hosing!BT156</f>
        <v>25.563581193131576</v>
      </c>
      <c r="BQ155">
        <f ca="1">(Parameters!$B$125+Temperatures!$G155-Temperatures!$G$2)*'Pattern scaling'!BQ155+Hosing!BU156</f>
        <v>24.738472180978171</v>
      </c>
      <c r="BR155">
        <f ca="1">(Parameters!$B$125+Temperatures!$G155-Temperatures!$G$2)*'Pattern scaling'!BR155+Hosing!BV156</f>
        <v>27.245701352463797</v>
      </c>
      <c r="BS155">
        <f ca="1">(Parameters!$B$125+Temperatures!$G155-Temperatures!$G$2)*'Pattern scaling'!BS155+Hosing!BW156</f>
        <v>27.14652719094849</v>
      </c>
      <c r="BT155">
        <f ca="1">(Parameters!$B$125+Temperatures!$G155-Temperatures!$G$2)*'Pattern scaling'!BT155+Hosing!BX156</f>
        <v>24.624580597357962</v>
      </c>
      <c r="BU155">
        <f ca="1">(Parameters!$B$125+Temperatures!$G155-Temperatures!$G$2)*'Pattern scaling'!BU155+Hosing!BY156</f>
        <v>15.750717280401991</v>
      </c>
      <c r="BV155">
        <f ca="1">(Parameters!$B$125+Temperatures!$G155-Temperatures!$G$2)*'Pattern scaling'!BV155+Hosing!BZ156</f>
        <v>26.371064067979908</v>
      </c>
      <c r="BW155">
        <f ca="1">(Parameters!$B$125+Temperatures!$G155-Temperatures!$G$2)*'Pattern scaling'!BW155+Hosing!CA156</f>
        <v>20.844929327382303</v>
      </c>
      <c r="BX155">
        <f ca="1">(Parameters!$B$125+Temperatures!$G155-Temperatures!$G$2)*'Pattern scaling'!BX155+Hosing!CB156</f>
        <v>26.322479746236329</v>
      </c>
      <c r="BY155">
        <f ca="1">(Parameters!$B$125+Temperatures!$G155-Temperatures!$G$2)*'Pattern scaling'!BY155+Hosing!CC156</f>
        <v>27.025392261700638</v>
      </c>
      <c r="BZ155">
        <f ca="1">(Parameters!$B$125+Temperatures!$G155-Temperatures!$G$2)*'Pattern scaling'!BZ155+Hosing!CD156</f>
        <v>23.340645098103725</v>
      </c>
      <c r="CA155">
        <f ca="1">(Parameters!$B$125+Temperatures!$G155-Temperatures!$G$2)*'Pattern scaling'!CA155+Hosing!CE156</f>
        <v>23.346825848584846</v>
      </c>
      <c r="CB155">
        <f ca="1">(Parameters!$B$125+Temperatures!$G155-Temperatures!$G$2)*'Pattern scaling'!CB155+Hosing!CF156</f>
        <v>12.02358319055984</v>
      </c>
      <c r="CC155">
        <f ca="1">(Parameters!$B$125+Temperatures!$G155-Temperatures!$G$2)*'Pattern scaling'!CC155+Hosing!CG156</f>
        <v>25.514572019997161</v>
      </c>
      <c r="CD155">
        <f ca="1">(Parameters!$B$125+Temperatures!$G155-Temperatures!$G$2)*'Pattern scaling'!CD155+Hosing!CH156</f>
        <v>11.497298184754298</v>
      </c>
      <c r="CE155">
        <f ca="1">(Parameters!$B$125+Temperatures!$G155-Temperatures!$G$2)*'Pattern scaling'!CE155+Hosing!CI156</f>
        <v>26.288826627824442</v>
      </c>
      <c r="CF155">
        <f ca="1">(Parameters!$B$125+Temperatures!$G155-Temperatures!$G$2)*'Pattern scaling'!CF155+Hosing!CJ156</f>
        <v>25.707189934445982</v>
      </c>
      <c r="CG155">
        <f ca="1">(Parameters!$B$125+Temperatures!$G155-Temperatures!$G$2)*'Pattern scaling'!CG155+Hosing!CK156</f>
        <v>9.2780878886191278</v>
      </c>
      <c r="CH155">
        <f ca="1">(Parameters!$B$125+Temperatures!$G155-Temperatures!$G$2)*'Pattern scaling'!CH155+Hosing!CL156</f>
        <v>16.588734184962792</v>
      </c>
      <c r="CI155">
        <f ca="1">(Parameters!$B$125+Temperatures!$G155-Temperatures!$G$2)*'Pattern scaling'!CI155+Hosing!CM156</f>
        <v>23.57110410542592</v>
      </c>
      <c r="CJ155">
        <f ca="1">(Parameters!$B$125+Temperatures!$G155-Temperatures!$G$2)*'Pattern scaling'!CJ155+Hosing!CN156</f>
        <v>3.6816875877722421</v>
      </c>
      <c r="CK155">
        <f ca="1">(Parameters!$B$125+Temperatures!$G155-Temperatures!$G$2)*'Pattern scaling'!CK155+Hosing!CO156</f>
        <v>20.221879583802469</v>
      </c>
      <c r="CL155">
        <f ca="1">(Parameters!$B$125+Temperatures!$G155-Temperatures!$G$2)*'Pattern scaling'!CL155+Hosing!CP156</f>
        <v>13.641089236076592</v>
      </c>
      <c r="CM155">
        <f ca="1">(Parameters!$B$125+Temperatures!$G155-Temperatures!$G$2)*'Pattern scaling'!CM155+Hosing!CQ156</f>
        <v>25.383180265157385</v>
      </c>
      <c r="CN155">
        <f ca="1">(Parameters!$B$125+Temperatures!$G155-Temperatures!$G$2)*'Pattern scaling'!CN155+Hosing!CR156</f>
        <v>19.404633189338188</v>
      </c>
      <c r="CO155">
        <f ca="1">(Parameters!$B$125+Temperatures!$G155-Temperatures!$G$2)*'Pattern scaling'!CO155+Hosing!CS156</f>
        <v>15.026877253357341</v>
      </c>
      <c r="CP155">
        <f ca="1">(Parameters!$B$125+Temperatures!$G155-Temperatures!$G$2)*'Pattern scaling'!CP155+Hosing!CT156</f>
        <v>8.427079177100639</v>
      </c>
      <c r="CQ155">
        <f ca="1">(Parameters!$B$125+Temperatures!$G155-Temperatures!$G$2)*'Pattern scaling'!CQ155+Hosing!CU156</f>
        <v>21.848069174986737</v>
      </c>
      <c r="CR155">
        <f ca="1">(Parameters!$B$125+Temperatures!$G155-Temperatures!$G$2)*'Pattern scaling'!CR155+Hosing!CV156</f>
        <v>5.2917382865057281</v>
      </c>
      <c r="CS155">
        <f ca="1">(Parameters!$B$125+Temperatures!$G155-Temperatures!$G$2)*'Pattern scaling'!CS155+Hosing!CW156</f>
        <v>28.271391407302882</v>
      </c>
      <c r="CT155">
        <f ca="1">(Parameters!$B$125+Temperatures!$G155-Temperatures!$G$2)*'Pattern scaling'!CT155+Hosing!CX156</f>
        <v>25.663667102266615</v>
      </c>
      <c r="CU155">
        <f ca="1">(Parameters!$B$125+Temperatures!$G155-Temperatures!$G$2)*'Pattern scaling'!CU155+Hosing!CY156</f>
        <v>12.877524386910949</v>
      </c>
      <c r="CV155">
        <f ca="1">(Parameters!$B$125+Temperatures!$G155-Temperatures!$G$2)*'Pattern scaling'!CV155+Hosing!CZ156</f>
        <v>26.669570419655798</v>
      </c>
      <c r="CW155">
        <f ca="1">(Parameters!$B$125+Temperatures!$G155-Temperatures!$G$2)*'Pattern scaling'!CW155+Hosing!DA156</f>
        <v>24.955444010965785</v>
      </c>
      <c r="CX155">
        <f ca="1">(Parameters!$B$125+Temperatures!$G155-Temperatures!$G$2)*'Pattern scaling'!CX155+Hosing!DB156</f>
        <v>17.136478868766989</v>
      </c>
      <c r="CY155">
        <f ca="1">(Parameters!$B$125+Temperatures!$G155-Temperatures!$G$2)*'Pattern scaling'!CY155+Hosing!DC156</f>
        <v>25.308092191723471</v>
      </c>
      <c r="CZ155">
        <f ca="1">(Parameters!$B$125+Temperatures!$G155-Temperatures!$G$2)*'Pattern scaling'!CZ155+Hosing!DD156</f>
        <v>20.933131783891053</v>
      </c>
      <c r="DA155">
        <f ca="1">(Parameters!$B$125+Temperatures!$G155-Temperatures!$G$2)*'Pattern scaling'!DA155+Hosing!DE156</f>
        <v>6.4396868625161172</v>
      </c>
      <c r="DB155">
        <f ca="1">(Parameters!$B$125+Temperatures!$G155-Temperatures!$G$2)*'Pattern scaling'!DB155+Hosing!DF156</f>
        <v>26.259883374141637</v>
      </c>
      <c r="DC155">
        <f ca="1">(Parameters!$B$125+Temperatures!$G155-Temperatures!$G$2)*'Pattern scaling'!DC155+Hosing!DG156</f>
        <v>14.107016024008239</v>
      </c>
      <c r="DD155">
        <f ca="1">(Parameters!$B$125+Temperatures!$G155-Temperatures!$G$2)*'Pattern scaling'!DD155+Hosing!DH156</f>
        <v>8.0197023286976332</v>
      </c>
      <c r="DE155">
        <f ca="1">(Parameters!$B$125+Temperatures!$G155-Temperatures!$G$2)*'Pattern scaling'!DE155+Hosing!DI156</f>
        <v>9.7170803345578154</v>
      </c>
      <c r="DF155">
        <f ca="1">(Parameters!$B$125+Temperatures!$G155-Temperatures!$G$2)*'Pattern scaling'!DF155+Hosing!DJ156</f>
        <v>7.7588245119334589</v>
      </c>
      <c r="DG155">
        <f ca="1">(Parameters!$B$125+Temperatures!$G155-Temperatures!$G$2)*'Pattern scaling'!DG155+Hosing!DK156</f>
        <v>18.189290110871639</v>
      </c>
      <c r="DH155">
        <f ca="1">(Parameters!$B$125+Temperatures!$G155-Temperatures!$G$2)*'Pattern scaling'!DH155+Hosing!DL156</f>
        <v>11.345837724485959</v>
      </c>
      <c r="DI155">
        <f ca="1">(Parameters!$B$125+Temperatures!$G155-Temperatures!$G$2)*'Pattern scaling'!DI155+Hosing!DM156</f>
        <v>21.435029646414055</v>
      </c>
      <c r="DJ155">
        <f ca="1">(Parameters!$B$125+Temperatures!$G155-Temperatures!$G$2)*'Pattern scaling'!DJ155+Hosing!DN156</f>
        <v>20.542872644300555</v>
      </c>
      <c r="DK155">
        <f ca="1">(Parameters!$B$125+Temperatures!$G155-Temperatures!$G$2)*'Pattern scaling'!DK155+Hosing!DO156</f>
        <v>11.493872770136386</v>
      </c>
      <c r="DL155">
        <f ca="1">(Parameters!$B$125+Temperatures!$G155-Temperatures!$G$2)*'Pattern scaling'!DL155+Hosing!DP156</f>
        <v>28.365296663369161</v>
      </c>
      <c r="DM155">
        <f ca="1">(Parameters!$B$125+Temperatures!$G155-Temperatures!$G$2)*'Pattern scaling'!DM155+Hosing!DQ156</f>
        <v>26.167999668337629</v>
      </c>
      <c r="DN155">
        <f ca="1">(Parameters!$B$125+Temperatures!$G155-Temperatures!$G$2)*'Pattern scaling'!DN155+Hosing!DR156</f>
        <v>10.736075141423129</v>
      </c>
      <c r="DO155">
        <f ca="1">(Parameters!$B$125+Temperatures!$G155-Temperatures!$G$2)*'Pattern scaling'!DO155+Hosing!DS156</f>
        <v>0.43812944817351041</v>
      </c>
      <c r="DP155">
        <f ca="1">(Parameters!$B$125+Temperatures!$G155-Temperatures!$G$2)*'Pattern scaling'!DP155+Hosing!DT156</f>
        <v>24.342488651330985</v>
      </c>
      <c r="DQ155">
        <f ca="1">(Parameters!$B$125+Temperatures!$G155-Temperatures!$G$2)*'Pattern scaling'!DQ155+Hosing!DU156</f>
        <v>28.544725256127407</v>
      </c>
      <c r="DR155">
        <f ca="1">(Parameters!$B$125+Temperatures!$G155-Temperatures!$G$2)*'Pattern scaling'!DR155+Hosing!DV156</f>
        <v>25.984326927993138</v>
      </c>
      <c r="DS155">
        <f ca="1">(Parameters!$B$125+Temperatures!$G155-Temperatures!$G$2)*'Pattern scaling'!DS155+Hosing!DW156</f>
        <v>22.108588980010087</v>
      </c>
      <c r="DT155">
        <f ca="1">(Parameters!$B$125+Temperatures!$G155-Temperatures!$G$2)*'Pattern scaling'!DT155+Hosing!DX156</f>
        <v>22.751914613761944</v>
      </c>
      <c r="DU155">
        <f ca="1">(Parameters!$B$125+Temperatures!$G155-Temperatures!$G$2)*'Pattern scaling'!DU155+Hosing!DY156</f>
        <v>26.951229957355565</v>
      </c>
      <c r="DV155">
        <f ca="1">(Parameters!$B$125+Temperatures!$G155-Temperatures!$G$2)*'Pattern scaling'!DV155+Hosing!DZ156</f>
        <v>22.590984703822187</v>
      </c>
      <c r="DW155">
        <f ca="1">(Parameters!$B$125+Temperatures!$G155-Temperatures!$G$2)*'Pattern scaling'!DW155+Hosing!EA156</f>
        <v>21.374510634299529</v>
      </c>
      <c r="DX155">
        <f ca="1">(Parameters!$B$125+Temperatures!$G155-Temperatures!$G$2)*'Pattern scaling'!DX155+Hosing!EB156</f>
        <v>28.923086876484611</v>
      </c>
      <c r="DY155">
        <f ca="1">(Parameters!$B$125+Temperatures!$G155-Temperatures!$G$2)*'Pattern scaling'!DY155+Hosing!EC156</f>
        <v>27.242353266916748</v>
      </c>
      <c r="DZ155">
        <f ca="1">(Parameters!$B$125+Temperatures!$G155-Temperatures!$G$2)*'Pattern scaling'!DZ155+Hosing!ED156</f>
        <v>25.375961876506167</v>
      </c>
      <c r="EA155">
        <f ca="1">(Parameters!$B$125+Temperatures!$G155-Temperatures!$G$2)*'Pattern scaling'!EA155+Hosing!EE156</f>
        <v>10.160509753065062</v>
      </c>
      <c r="EB155">
        <f ca="1">(Parameters!$B$125+Temperatures!$G155-Temperatures!$G$2)*'Pattern scaling'!EB155+Hosing!EF156</f>
        <v>5.0361674068042834</v>
      </c>
      <c r="EC155">
        <f ca="1">(Parameters!$B$125+Temperatures!$G155-Temperatures!$G$2)*'Pattern scaling'!EC155+Hosing!EG156</f>
        <v>20.335029734516276</v>
      </c>
      <c r="ED155">
        <f ca="1">(Parameters!$B$125+Temperatures!$G155-Temperatures!$G$2)*'Pattern scaling'!ED155+Hosing!EH156</f>
        <v>26.670473584033964</v>
      </c>
      <c r="EE155">
        <f ca="1">(Parameters!$B$125+Temperatures!$G155-Temperatures!$G$2)*'Pattern scaling'!EE155+Hosing!EI156</f>
        <v>12.851956020518879</v>
      </c>
      <c r="EF155">
        <f ca="1">(Parameters!$B$125+Temperatures!$G155-Temperatures!$G$2)*'Pattern scaling'!EF155+Hosing!EJ156</f>
        <v>25.860596155813898</v>
      </c>
      <c r="EG155">
        <f ca="1">(Parameters!$B$125+Temperatures!$G155-Temperatures!$G$2)*'Pattern scaling'!EG155+Hosing!EK156</f>
        <v>24.076021594041226</v>
      </c>
      <c r="EH155">
        <f ca="1">(Parameters!$B$125+Temperatures!$G155-Temperatures!$G$2)*'Pattern scaling'!EH155+Hosing!EL156</f>
        <v>25.543092924073473</v>
      </c>
      <c r="EI155">
        <f ca="1">(Parameters!$B$125+Temperatures!$G155-Temperatures!$G$2)*'Pattern scaling'!EI155+Hosing!EM156</f>
        <v>18.466572033661819</v>
      </c>
      <c r="EJ155">
        <f ca="1">(Parameters!$B$125+Temperatures!$G155-Temperatures!$G$2)*'Pattern scaling'!EJ155+Hosing!EN156</f>
        <v>25.947543304045848</v>
      </c>
      <c r="EK155">
        <f ca="1">(Parameters!$B$125+Temperatures!$G155-Temperatures!$G$2)*'Pattern scaling'!EK155+Hosing!EO156</f>
        <v>27.380086881060581</v>
      </c>
      <c r="EL155">
        <f ca="1">(Parameters!$B$125+Temperatures!$G155-Temperatures!$G$2)*'Pattern scaling'!EL155+Hosing!EP156</f>
        <v>23.787039264636547</v>
      </c>
      <c r="EM155">
        <f ca="1">(Parameters!$B$125+Temperatures!$G155-Temperatures!$G$2)*'Pattern scaling'!EM155+Hosing!EQ156</f>
        <v>9.3220591213623116</v>
      </c>
      <c r="EN155">
        <f ca="1">(Parameters!$B$125+Temperatures!$G155-Temperatures!$G$2)*'Pattern scaling'!EN155+Hosing!ER156</f>
        <v>24.952307959943781</v>
      </c>
      <c r="EO155">
        <f ca="1">(Parameters!$B$125+Temperatures!$G155-Temperatures!$G$2)*'Pattern scaling'!EO155+Hosing!ES156</f>
        <v>9.5269416483888936</v>
      </c>
      <c r="EP155">
        <f ca="1">(Parameters!$B$125+Temperatures!$G155-Temperatures!$G$2)*'Pattern scaling'!EP155+Hosing!ET156</f>
        <v>15.560720674877839</v>
      </c>
      <c r="EQ155">
        <f ca="1">(Parameters!$B$125+Temperatures!$G155-Temperatures!$G$2)*'Pattern scaling'!EQ155+Hosing!EU156</f>
        <v>23.703666230493976</v>
      </c>
      <c r="ER155">
        <f ca="1">(Parameters!$B$125+Temperatures!$G155-Temperatures!$G$2)*'Pattern scaling'!ER155+Hosing!EV156</f>
        <v>19.459566068262497</v>
      </c>
      <c r="ES155">
        <f ca="1">(Parameters!$B$125+Temperatures!$G155-Temperatures!$G$2)*'Pattern scaling'!ES155+Hosing!EW156</f>
        <v>27.896271462532052</v>
      </c>
      <c r="ET155">
        <f ca="1">(Parameters!$B$125+Temperatures!$G155-Temperatures!$G$2)*'Pattern scaling'!ET155+Hosing!EX156</f>
        <v>16.288423061657319</v>
      </c>
      <c r="EU155">
        <f ca="1">(Parameters!$B$125+Temperatures!$G155-Temperatures!$G$2)*'Pattern scaling'!EU155+Hosing!EY156</f>
        <v>10.974673594234796</v>
      </c>
      <c r="EV155">
        <f ca="1">(Parameters!$B$125+Temperatures!$G155-Temperatures!$G$2)*'Pattern scaling'!EV155+Hosing!EZ156</f>
        <v>6.0212254932563223</v>
      </c>
      <c r="EW155">
        <f ca="1">(Parameters!$B$125+Temperatures!$G155-Temperatures!$G$2)*'Pattern scaling'!EW155+Hosing!FA156</f>
        <v>19.731506170141181</v>
      </c>
      <c r="EX155">
        <f ca="1">(Parameters!$B$125+Temperatures!$G155-Temperatures!$G$2)*'Pattern scaling'!EX155+Hosing!FB156</f>
        <v>26.035268853304022</v>
      </c>
      <c r="EY155">
        <f ca="1">(Parameters!$B$125+Temperatures!$G155-Temperatures!$G$2)*'Pattern scaling'!EY155+Hosing!FC156</f>
        <v>29.310834108443757</v>
      </c>
      <c r="EZ155">
        <f ca="1">(Parameters!$B$125+Temperatures!$G155-Temperatures!$G$2)*'Pattern scaling'!EZ155+Hosing!FD156</f>
        <v>26.91404778083427</v>
      </c>
      <c r="FA155">
        <f ca="1">(Parameters!$B$125+Temperatures!$G155-Temperatures!$G$2)*'Pattern scaling'!FA155+Hosing!FE156</f>
        <v>24.753171756352053</v>
      </c>
      <c r="FB155">
        <f ca="1">(Parameters!$B$125+Temperatures!$G155-Temperatures!$G$2)*'Pattern scaling'!FB155+Hosing!FF156</f>
        <v>25.867175660715855</v>
      </c>
      <c r="FC155">
        <f ca="1">(Parameters!$B$125+Temperatures!$G155-Temperatures!$G$2)*'Pattern scaling'!FC155+Hosing!FG156</f>
        <v>24.73588807986205</v>
      </c>
      <c r="FD155">
        <f ca="1">(Parameters!$B$125+Temperatures!$G155-Temperatures!$G$2)*'Pattern scaling'!FD155+Hosing!FH156</f>
        <v>11.928296484628309</v>
      </c>
      <c r="FE155">
        <f ca="1">(Parameters!$B$125+Temperatures!$G155-Temperatures!$G$2)*'Pattern scaling'!FE155+Hosing!FI156</f>
        <v>27.106087929414333</v>
      </c>
      <c r="FF155">
        <f ca="1">(Parameters!$B$125+Temperatures!$G155-Temperatures!$G$2)*'Pattern scaling'!FF155+Hosing!FJ156</f>
        <v>12.328317005266751</v>
      </c>
      <c r="FG155">
        <f ca="1">(Parameters!$B$125+Temperatures!$G155-Temperatures!$G$2)*'Pattern scaling'!FG155+Hosing!FK156</f>
        <v>28.214313855546727</v>
      </c>
      <c r="FH155">
        <f ca="1">(Parameters!$B$125+Temperatures!$G155-Temperatures!$G$2)*'Pattern scaling'!FH155+Hosing!FL156</f>
        <v>21.338945571136907</v>
      </c>
      <c r="FI155">
        <f ca="1">(Parameters!$B$125+Temperatures!$G155-Temperatures!$G$2)*'Pattern scaling'!FI155+Hosing!FM156</f>
        <v>27.096781233794317</v>
      </c>
      <c r="FJ155">
        <f ca="1">(Parameters!$B$125+Temperatures!$G155-Temperatures!$G$2)*'Pattern scaling'!FJ155+Hosing!FN156</f>
        <v>9.1985230450392166</v>
      </c>
      <c r="FK155">
        <f ca="1">(Parameters!$B$125+Temperatures!$G155-Temperatures!$G$2)*'Pattern scaling'!FK155+Hosing!FO156</f>
        <v>10.235796614865498</v>
      </c>
      <c r="FL155">
        <f ca="1">(Parameters!$B$125+Temperatures!$G155-Temperatures!$G$2)*'Pattern scaling'!FL155+Hosing!FP156</f>
        <v>6.8499711522462396</v>
      </c>
      <c r="FM155">
        <f ca="1">(Parameters!$B$125+Temperatures!$G155-Temperatures!$G$2)*'Pattern scaling'!FM155+Hosing!FQ156</f>
        <v>18.713103893038479</v>
      </c>
      <c r="FN155">
        <f ca="1">(Parameters!$B$125+Temperatures!$G155-Temperatures!$G$2)*'Pattern scaling'!FN155+Hosing!FR156</f>
        <v>28.538265780989903</v>
      </c>
      <c r="FO155">
        <f ca="1">(Parameters!$B$125+Temperatures!$G155-Temperatures!$G$2)*'Pattern scaling'!FO155+Hosing!FS156</f>
        <v>27.207056031037922</v>
      </c>
      <c r="FP155">
        <f ca="1">(Parameters!$B$125+Temperatures!$G155-Temperatures!$G$2)*'Pattern scaling'!FP155+Hosing!FT156</f>
        <v>27.734519764381265</v>
      </c>
      <c r="FQ155">
        <f ca="1">(Parameters!$B$125+Temperatures!$G155-Temperatures!$G$2)*'Pattern scaling'!FQ155+Hosing!FU156</f>
        <v>12.379966569573934</v>
      </c>
      <c r="FR155">
        <f ca="1">(Parameters!$B$125+Temperatures!$G155-Temperatures!$G$2)*'Pattern scaling'!FR155+Hosing!FV156</f>
        <v>16.674836844981048</v>
      </c>
      <c r="FS155">
        <f ca="1">(Parameters!$B$125+Temperatures!$G155-Temperatures!$G$2)*'Pattern scaling'!FS155+Hosing!FW156</f>
        <v>24.453565063735503</v>
      </c>
      <c r="FT155">
        <f ca="1">(Parameters!$B$125+Temperatures!$G155-Temperatures!$G$2)*'Pattern scaling'!FT155+Hosing!FX156</f>
        <v>22.014105497597651</v>
      </c>
      <c r="FU155">
        <f ca="1">(Parameters!$B$125+Temperatures!$G155-Temperatures!$G$2)*'Pattern scaling'!FU155+Hosing!FY156</f>
        <v>26.824726489892324</v>
      </c>
      <c r="FV155">
        <f ca="1">(Parameters!$B$125+Temperatures!$G155-Temperatures!$G$2)*'Pattern scaling'!FV155+Hosing!FZ156</f>
        <v>18.802341708801713</v>
      </c>
      <c r="FW155">
        <f ca="1">(Parameters!$B$125+Temperatures!$G155-Temperatures!$G$2)*'Pattern scaling'!FW155+Hosing!GA156</f>
        <v>14.107141675932022</v>
      </c>
      <c r="FX155">
        <f ca="1">(Parameters!$B$125+Temperatures!$G155-Temperatures!$G$2)*'Pattern scaling'!FX155+Hosing!GB156</f>
        <v>24.903376273294697</v>
      </c>
      <c r="FY155">
        <f ca="1">(Parameters!$B$125+Temperatures!$G155-Temperatures!$G$2)*'Pattern scaling'!FY155+Hosing!GC156</f>
        <v>20.733877947723478</v>
      </c>
      <c r="FZ155">
        <f ca="1">(Parameters!$B$125+Temperatures!$G155-Temperatures!$G$2)*'Pattern scaling'!FZ155+Hosing!GD156</f>
        <v>23.577308906550485</v>
      </c>
      <c r="GA155">
        <f ca="1">(Parameters!$B$125+Temperatures!$G155-Temperatures!$G$2)*'Pattern scaling'!GA155+Hosing!GE156</f>
        <v>23.393714834458695</v>
      </c>
      <c r="GB155">
        <f ca="1">(Parameters!$B$125+Temperatures!$G155-Temperatures!$G$2)*'Pattern scaling'!GB155+Hosing!GF156</f>
        <v>10.041230657252767</v>
      </c>
      <c r="GC155">
        <f ca="1">(Parameters!$B$125+Temperatures!$G155-Temperatures!$G$2)*'Pattern scaling'!GC155+Hosing!GG156</f>
        <v>17.792280327666127</v>
      </c>
      <c r="GD155">
        <f ca="1">(Parameters!$B$125+Temperatures!$G155-Temperatures!$G$2)*'Pattern scaling'!GD155+Hosing!GH156</f>
        <v>15.36959827918435</v>
      </c>
      <c r="GE155">
        <f ca="1">(Parameters!$B$125+Temperatures!$G155-Temperatures!$G$2)*'Pattern scaling'!GE155+Hosing!GI156</f>
        <v>14.649933289100609</v>
      </c>
      <c r="GF155">
        <f ca="1">(Parameters!$B$125+Temperatures!$G155-Temperatures!$G$2)*'Pattern scaling'!GF155+Hosing!GJ156</f>
        <v>25.085512053110985</v>
      </c>
      <c r="GG155">
        <f ca="1">(Parameters!$B$125+Temperatures!$G155-Temperatures!$G$2)*'Pattern scaling'!GG155+Hosing!GK156</f>
        <v>26.104233208581778</v>
      </c>
      <c r="GH155">
        <f ca="1">(Parameters!$B$125+Temperatures!$G155-Temperatures!$G$2)*'Pattern scaling'!GH155+Hosing!GL156</f>
        <v>23.324033279133438</v>
      </c>
      <c r="GI155">
        <f ca="1">(Parameters!$B$125+Temperatures!$G155-Temperatures!$G$2)*'Pattern scaling'!GI155+Hosing!GM156</f>
        <v>25.653898411946436</v>
      </c>
      <c r="GJ155">
        <f ca="1">(Parameters!$B$125+Temperatures!$G155-Temperatures!$G$2)*'Pattern scaling'!GJ155+Hosing!GN156</f>
        <v>21.125867052143615</v>
      </c>
      <c r="GK155">
        <f ca="1">(Parameters!$B$125+Temperatures!$G155-Temperatures!$G$2)*'Pattern scaling'!GK155+Hosing!GO156</f>
        <v>19.226453261612804</v>
      </c>
      <c r="GL155">
        <f ca="1">(Parameters!$B$125+Temperatures!$G155-Temperatures!$G$2)*'Pattern scaling'!GL155+Hosing!GP156</f>
        <v>22.674354170335668</v>
      </c>
      <c r="GM155">
        <f ca="1">(Parameters!$B$125+Temperatures!$G155-Temperatures!$G$2)*'Pattern scaling'!GM155+Hosing!GQ156</f>
        <v>21.525070133500535</v>
      </c>
    </row>
    <row r="156" spans="1:195" x14ac:dyDescent="0.25">
      <c r="A156" s="15">
        <v>2164</v>
      </c>
      <c r="B156">
        <f ca="1">(Parameters!$B$125+Temperatures!$G156-Temperatures!$G$2)*'Pattern scaling'!B156+Hosing!F157</f>
        <v>13.794493428362214</v>
      </c>
      <c r="C156">
        <f ca="1">(Parameters!$B$125+Temperatures!$G156-Temperatures!$G$2)*'Pattern scaling'!C156+Hosing!G157</f>
        <v>22.737299618824306</v>
      </c>
      <c r="D156">
        <f ca="1">(Parameters!$B$125+Temperatures!$G156-Temperatures!$G$2)*'Pattern scaling'!D156+Hosing!H157</f>
        <v>13.06436479302223</v>
      </c>
      <c r="E156">
        <f ca="1">(Parameters!$B$125+Temperatures!$G156-Temperatures!$G$2)*'Pattern scaling'!E156+Hosing!I157</f>
        <v>5.4250433802304965</v>
      </c>
      <c r="F156">
        <f ca="1">(Parameters!$B$125+Temperatures!$G156-Temperatures!$G$2)*'Pattern scaling'!F156+Hosing!J157</f>
        <v>27.48970717634851</v>
      </c>
      <c r="G156">
        <f ca="1">(Parameters!$B$125+Temperatures!$G156-Temperatures!$G$2)*'Pattern scaling'!G156+Hosing!K157</f>
        <v>18.13539189521741</v>
      </c>
      <c r="H156">
        <f ca="1">(Parameters!$B$125+Temperatures!$G156-Temperatures!$G$2)*'Pattern scaling'!H156+Hosing!L157</f>
        <v>9.8409924489426839</v>
      </c>
      <c r="I156">
        <f ca="1">(Parameters!$B$125+Temperatures!$G156-Temperatures!$G$2)*'Pattern scaling'!I156+Hosing!M157</f>
        <v>26.701082292077814</v>
      </c>
      <c r="J156">
        <f ca="1">(Parameters!$B$125+Temperatures!$G156-Temperatures!$G$2)*'Pattern scaling'!J156+Hosing!N157</f>
        <v>17.691809788508948</v>
      </c>
      <c r="K156">
        <f ca="1">(Parameters!$B$125+Temperatures!$G156-Temperatures!$G$2)*'Pattern scaling'!K156+Hosing!O157</f>
        <v>8.8796925499420496</v>
      </c>
      <c r="L156">
        <f ca="1">(Parameters!$B$125+Temperatures!$G156-Temperatures!$G$2)*'Pattern scaling'!L156+Hosing!P157</f>
        <v>14.809275814230661</v>
      </c>
      <c r="M156">
        <f ca="1">(Parameters!$B$125+Temperatures!$G156-Temperatures!$G$2)*'Pattern scaling'!M156+Hosing!Q157</f>
        <v>21.553583555367435</v>
      </c>
      <c r="N156">
        <f ca="1">(Parameters!$B$125+Temperatures!$G156-Temperatures!$G$2)*'Pattern scaling'!N156+Hosing!R157</f>
        <v>10.311422882553513</v>
      </c>
      <c r="O156">
        <f ca="1">(Parameters!$B$125+Temperatures!$G156-Temperatures!$G$2)*'Pattern scaling'!O156+Hosing!S157</f>
        <v>27.748137821736055</v>
      </c>
      <c r="P156">
        <f ca="1">(Parameters!$B$125+Temperatures!$G156-Temperatures!$G$2)*'Pattern scaling'!P156+Hosing!T157</f>
        <v>28.617489292197376</v>
      </c>
      <c r="Q156">
        <f ca="1">(Parameters!$B$125+Temperatures!$G156-Temperatures!$G$2)*'Pattern scaling'!Q156+Hosing!U157</f>
        <v>25.760332369322551</v>
      </c>
      <c r="R156">
        <f ca="1">(Parameters!$B$125+Temperatures!$G156-Temperatures!$G$2)*'Pattern scaling'!R156+Hosing!V157</f>
        <v>12.074234208738744</v>
      </c>
      <c r="S156">
        <f ca="1">(Parameters!$B$125+Temperatures!$G156-Temperatures!$G$2)*'Pattern scaling'!S156+Hosing!W157</f>
        <v>28.210570893949374</v>
      </c>
      <c r="T156">
        <f ca="1">(Parameters!$B$125+Temperatures!$G156-Temperatures!$G$2)*'Pattern scaling'!T156+Hosing!X157</f>
        <v>25.371952207273324</v>
      </c>
      <c r="U156">
        <f ca="1">(Parameters!$B$125+Temperatures!$G156-Temperatures!$G$2)*'Pattern scaling'!U156+Hosing!Y157</f>
        <v>10.550756552229256</v>
      </c>
      <c r="V156">
        <f ca="1">(Parameters!$B$125+Temperatures!$G156-Temperatures!$G$2)*'Pattern scaling'!V156+Hosing!Z157</f>
        <v>8.1577748347640764</v>
      </c>
      <c r="W156">
        <f ca="1">(Parameters!$B$125+Temperatures!$G156-Temperatures!$G$2)*'Pattern scaling'!W156+Hosing!AA157</f>
        <v>25.92208445440415</v>
      </c>
      <c r="X156">
        <f ca="1">(Parameters!$B$125+Temperatures!$G156-Temperatures!$G$2)*'Pattern scaling'!X156+Hosing!AB157</f>
        <v>23.917492466671309</v>
      </c>
      <c r="Y156">
        <f ca="1">(Parameters!$B$125+Temperatures!$G156-Temperatures!$G$2)*'Pattern scaling'!Y156+Hosing!AC157</f>
        <v>17.045654796698951</v>
      </c>
      <c r="Z156">
        <f ca="1">(Parameters!$B$125+Temperatures!$G156-Temperatures!$G$2)*'Pattern scaling'!Z156+Hosing!AD157</f>
        <v>23.693728527468743</v>
      </c>
      <c r="AA156">
        <f ca="1">(Parameters!$B$125+Temperatures!$G156-Temperatures!$G$2)*'Pattern scaling'!AA156+Hosing!AE157</f>
        <v>26.493361997922801</v>
      </c>
      <c r="AB156">
        <f ca="1">(Parameters!$B$125+Temperatures!$G156-Temperatures!$G$2)*'Pattern scaling'!AB156+Hosing!AF157</f>
        <v>27.465234426473408</v>
      </c>
      <c r="AC156">
        <f ca="1">(Parameters!$B$125+Temperatures!$G156-Temperatures!$G$2)*'Pattern scaling'!AC156+Hosing!AG157</f>
        <v>13.643938465136081</v>
      </c>
      <c r="AD156">
        <f ca="1">(Parameters!$B$125+Temperatures!$G156-Temperatures!$G$2)*'Pattern scaling'!AD156+Hosing!AH157</f>
        <v>22.695933515988333</v>
      </c>
      <c r="AE156">
        <f ca="1">(Parameters!$B$125+Temperatures!$G156-Temperatures!$G$2)*'Pattern scaling'!AE156+Hosing!AI157</f>
        <v>26.113243034441414</v>
      </c>
      <c r="AF156">
        <f ca="1">(Parameters!$B$125+Temperatures!$G156-Temperatures!$G$2)*'Pattern scaling'!AF156+Hosing!AJ157</f>
        <v>7.7390566459820604</v>
      </c>
      <c r="AG156">
        <f ca="1">(Parameters!$B$125+Temperatures!$G156-Temperatures!$G$2)*'Pattern scaling'!AG156+Hosing!AK157</f>
        <v>8.510978382009684</v>
      </c>
      <c r="AH156">
        <f ca="1">(Parameters!$B$125+Temperatures!$G156-Temperatures!$G$2)*'Pattern scaling'!AH156+Hosing!AL157</f>
        <v>13.271485587845079</v>
      </c>
      <c r="AI156">
        <f ca="1">(Parameters!$B$125+Temperatures!$G156-Temperatures!$G$2)*'Pattern scaling'!AI156+Hosing!AM157</f>
        <v>15.716357476234174</v>
      </c>
      <c r="AJ156">
        <f ca="1">(Parameters!$B$125+Temperatures!$G156-Temperatures!$G$2)*'Pattern scaling'!AJ156+Hosing!AN157</f>
        <v>26.575116887255511</v>
      </c>
      <c r="AK156">
        <f ca="1">(Parameters!$B$125+Temperatures!$G156-Temperatures!$G$2)*'Pattern scaling'!AK156+Hosing!AO157</f>
        <v>25.58898276067217</v>
      </c>
      <c r="AL156">
        <f ca="1">(Parameters!$B$125+Temperatures!$G156-Temperatures!$G$2)*'Pattern scaling'!AL156+Hosing!AP157</f>
        <v>24.753706237501234</v>
      </c>
      <c r="AM156">
        <f ca="1">(Parameters!$B$125+Temperatures!$G156-Temperatures!$G$2)*'Pattern scaling'!AM156+Hosing!AQ157</f>
        <v>25.409806561880291</v>
      </c>
      <c r="AN156">
        <f ca="1">(Parameters!$B$125+Temperatures!$G156-Temperatures!$G$2)*'Pattern scaling'!AN156+Hosing!AR157</f>
        <v>20.908193174943207</v>
      </c>
      <c r="AO156">
        <f ca="1">(Parameters!$B$125+Temperatures!$G156-Temperatures!$G$2)*'Pattern scaling'!AO156+Hosing!AS157</f>
        <v>24.855484438463321</v>
      </c>
      <c r="AP156">
        <f ca="1">(Parameters!$B$125+Temperatures!$G156-Temperatures!$G$2)*'Pattern scaling'!AP156+Hosing!AT157</f>
        <v>21.575522556589707</v>
      </c>
      <c r="AQ156">
        <f ca="1">(Parameters!$B$125+Temperatures!$G156-Temperatures!$G$2)*'Pattern scaling'!AQ156+Hosing!AU157</f>
        <v>22.766113687705378</v>
      </c>
      <c r="AR156">
        <f ca="1">(Parameters!$B$125+Temperatures!$G156-Temperatures!$G$2)*'Pattern scaling'!AR156+Hosing!AV157</f>
        <v>26.097678963954593</v>
      </c>
      <c r="AS156">
        <f ca="1">(Parameters!$B$125+Temperatures!$G156-Temperatures!$G$2)*'Pattern scaling'!AS156+Hosing!AW157</f>
        <v>18.289753853094659</v>
      </c>
      <c r="AT156">
        <f ca="1">(Parameters!$B$125+Temperatures!$G156-Temperatures!$G$2)*'Pattern scaling'!AT156+Hosing!AX157</f>
        <v>9.0601077690858247</v>
      </c>
      <c r="AU156">
        <f ca="1">(Parameters!$B$125+Temperatures!$G156-Temperatures!$G$2)*'Pattern scaling'!AU156+Hosing!AY157</f>
        <v>9.7722014250177018</v>
      </c>
      <c r="AV156">
        <f ca="1">(Parameters!$B$125+Temperatures!$G156-Temperatures!$G$2)*'Pattern scaling'!AV156+Hosing!AZ157</f>
        <v>29.118068379238455</v>
      </c>
      <c r="AW156">
        <f ca="1">(Parameters!$B$125+Temperatures!$G156-Temperatures!$G$2)*'Pattern scaling'!AW156+Hosing!BA157</f>
        <v>23.46013873944824</v>
      </c>
      <c r="AX156">
        <f ca="1">(Parameters!$B$125+Temperatures!$G156-Temperatures!$G$2)*'Pattern scaling'!AX156+Hosing!BB157</f>
        <v>8.7767821520516485</v>
      </c>
      <c r="AY156">
        <f ca="1">(Parameters!$B$125+Temperatures!$G156-Temperatures!$G$2)*'Pattern scaling'!AY156+Hosing!BC157</f>
        <v>25.270267656800478</v>
      </c>
      <c r="AZ156">
        <f ca="1">(Parameters!$B$125+Temperatures!$G156-Temperatures!$G$2)*'Pattern scaling'!AZ156+Hosing!BD157</f>
        <v>17.540160464630734</v>
      </c>
      <c r="BA156">
        <f ca="1">(Parameters!$B$125+Temperatures!$G156-Temperatures!$G$2)*'Pattern scaling'!BA156+Hosing!BE157</f>
        <v>21.112463408975</v>
      </c>
      <c r="BB156">
        <f ca="1">(Parameters!$B$125+Temperatures!$G156-Temperatures!$G$2)*'Pattern scaling'!BB156+Hosing!BF157</f>
        <v>22.210797399398203</v>
      </c>
      <c r="BC156">
        <f ca="1">(Parameters!$B$125+Temperatures!$G156-Temperatures!$G$2)*'Pattern scaling'!BC156+Hosing!BG157</f>
        <v>23.236001023677687</v>
      </c>
      <c r="BD156">
        <f ca="1">(Parameters!$B$125+Temperatures!$G156-Temperatures!$G$2)*'Pattern scaling'!BD156+Hosing!BH157</f>
        <v>22.870208813154868</v>
      </c>
      <c r="BE156">
        <f ca="1">(Parameters!$B$125+Temperatures!$G156-Temperatures!$G$2)*'Pattern scaling'!BE156+Hosing!BI157</f>
        <v>14.909175291036236</v>
      </c>
      <c r="BF156">
        <f ca="1">(Parameters!$B$125+Temperatures!$G156-Temperatures!$G$2)*'Pattern scaling'!BF156+Hosing!BJ157</f>
        <v>7.0600856976499111</v>
      </c>
      <c r="BG156">
        <f ca="1">(Parameters!$B$125+Temperatures!$G156-Temperatures!$G$2)*'Pattern scaling'!BG156+Hosing!BK157</f>
        <v>20.30813456708773</v>
      </c>
      <c r="BH156">
        <f ca="1">(Parameters!$B$125+Temperatures!$G156-Temperatures!$G$2)*'Pattern scaling'!BH156+Hosing!BL157</f>
        <v>5.626265882920535</v>
      </c>
      <c r="BI156">
        <f ca="1">(Parameters!$B$125+Temperatures!$G156-Temperatures!$G$2)*'Pattern scaling'!BI156+Hosing!BM157</f>
        <v>23.79036246126504</v>
      </c>
      <c r="BJ156">
        <f ca="1">(Parameters!$B$125+Temperatures!$G156-Temperatures!$G$2)*'Pattern scaling'!BJ156+Hosing!BN157</f>
        <v>11.507134891816957</v>
      </c>
      <c r="BK156">
        <f ca="1">(Parameters!$B$125+Temperatures!$G156-Temperatures!$G$2)*'Pattern scaling'!BK156+Hosing!BO157</f>
        <v>27.21624676880603</v>
      </c>
      <c r="BL156">
        <f ca="1">(Parameters!$B$125+Temperatures!$G156-Temperatures!$G$2)*'Pattern scaling'!BL156+Hosing!BP157</f>
        <v>26.050304908870924</v>
      </c>
      <c r="BM156">
        <f ca="1">(Parameters!$B$125+Temperatures!$G156-Temperatures!$G$2)*'Pattern scaling'!BM156+Hosing!BQ157</f>
        <v>9.4720720137456702</v>
      </c>
      <c r="BN156">
        <f ca="1">(Parameters!$B$125+Temperatures!$G156-Temperatures!$G$2)*'Pattern scaling'!BN156+Hosing!BR157</f>
        <v>11.157974963669709</v>
      </c>
      <c r="BO156">
        <f ca="1">(Parameters!$B$125+Temperatures!$G156-Temperatures!$G$2)*'Pattern scaling'!BO156+Hosing!BS157</f>
        <v>27.275446063178155</v>
      </c>
      <c r="BP156">
        <f ca="1">(Parameters!$B$125+Temperatures!$G156-Temperatures!$G$2)*'Pattern scaling'!BP156+Hosing!BT157</f>
        <v>25.562307088743601</v>
      </c>
      <c r="BQ156">
        <f ca="1">(Parameters!$B$125+Temperatures!$G156-Temperatures!$G$2)*'Pattern scaling'!BQ156+Hosing!BU157</f>
        <v>24.737461674706353</v>
      </c>
      <c r="BR156">
        <f ca="1">(Parameters!$B$125+Temperatures!$G156-Temperatures!$G$2)*'Pattern scaling'!BR156+Hosing!BV157</f>
        <v>27.244471389215956</v>
      </c>
      <c r="BS156">
        <f ca="1">(Parameters!$B$125+Temperatures!$G156-Temperatures!$G$2)*'Pattern scaling'!BS156+Hosing!BW157</f>
        <v>27.145270922607722</v>
      </c>
      <c r="BT156">
        <f ca="1">(Parameters!$B$125+Temperatures!$G156-Temperatures!$G$2)*'Pattern scaling'!BT156+Hosing!BX157</f>
        <v>24.623415810654464</v>
      </c>
      <c r="BU156">
        <f ca="1">(Parameters!$B$125+Temperatures!$G156-Temperatures!$G$2)*'Pattern scaling'!BU156+Hosing!BY157</f>
        <v>15.749504480316464</v>
      </c>
      <c r="BV156">
        <f ca="1">(Parameters!$B$125+Temperatures!$G156-Temperatures!$G$2)*'Pattern scaling'!BV156+Hosing!BZ157</f>
        <v>26.370008302161953</v>
      </c>
      <c r="BW156">
        <f ca="1">(Parameters!$B$125+Temperatures!$G156-Temperatures!$G$2)*'Pattern scaling'!BW156+Hosing!CA157</f>
        <v>20.84372517045399</v>
      </c>
      <c r="BX156">
        <f ca="1">(Parameters!$B$125+Temperatures!$G156-Temperatures!$G$2)*'Pattern scaling'!BX156+Hosing!CB157</f>
        <v>26.321299636182477</v>
      </c>
      <c r="BY156">
        <f ca="1">(Parameters!$B$125+Temperatures!$G156-Temperatures!$G$2)*'Pattern scaling'!BY156+Hosing!CC157</f>
        <v>27.024164459058156</v>
      </c>
      <c r="BZ156">
        <f ca="1">(Parameters!$B$125+Temperatures!$G156-Temperatures!$G$2)*'Pattern scaling'!BZ156+Hosing!CD157</f>
        <v>23.33951277126685</v>
      </c>
      <c r="CA156">
        <f ca="1">(Parameters!$B$125+Temperatures!$G156-Temperatures!$G$2)*'Pattern scaling'!CA156+Hosing!CE157</f>
        <v>23.345617283783834</v>
      </c>
      <c r="CB156">
        <f ca="1">(Parameters!$B$125+Temperatures!$G156-Temperatures!$G$2)*'Pattern scaling'!CB156+Hosing!CF157</f>
        <v>12.022374236403728</v>
      </c>
      <c r="CC156">
        <f ca="1">(Parameters!$B$125+Temperatures!$G156-Temperatures!$G$2)*'Pattern scaling'!CC156+Hosing!CG157</f>
        <v>25.513487505074082</v>
      </c>
      <c r="CD156">
        <f ca="1">(Parameters!$B$125+Temperatures!$G156-Temperatures!$G$2)*'Pattern scaling'!CD156+Hosing!CH157</f>
        <v>11.49607706901795</v>
      </c>
      <c r="CE156">
        <f ca="1">(Parameters!$B$125+Temperatures!$G156-Temperatures!$G$2)*'Pattern scaling'!CE156+Hosing!CI157</f>
        <v>26.287737253286206</v>
      </c>
      <c r="CF156">
        <f ca="1">(Parameters!$B$125+Temperatures!$G156-Temperatures!$G$2)*'Pattern scaling'!CF156+Hosing!CJ157</f>
        <v>25.705884408454903</v>
      </c>
      <c r="CG156">
        <f ca="1">(Parameters!$B$125+Temperatures!$G156-Temperatures!$G$2)*'Pattern scaling'!CG156+Hosing!CK157</f>
        <v>9.2773599232920017</v>
      </c>
      <c r="CH156">
        <f ca="1">(Parameters!$B$125+Temperatures!$G156-Temperatures!$G$2)*'Pattern scaling'!CH156+Hosing!CL157</f>
        <v>16.587333669374164</v>
      </c>
      <c r="CI156">
        <f ca="1">(Parameters!$B$125+Temperatures!$G156-Temperatures!$G$2)*'Pattern scaling'!CI156+Hosing!CM157</f>
        <v>23.569558902775466</v>
      </c>
      <c r="CJ156">
        <f ca="1">(Parameters!$B$125+Temperatures!$G156-Temperatures!$G$2)*'Pattern scaling'!CJ156+Hosing!CN157</f>
        <v>3.6808642513593068</v>
      </c>
      <c r="CK156">
        <f ca="1">(Parameters!$B$125+Temperatures!$G156-Temperatures!$G$2)*'Pattern scaling'!CK156+Hosing!CO157</f>
        <v>20.220602207250565</v>
      </c>
      <c r="CL156">
        <f ca="1">(Parameters!$B$125+Temperatures!$G156-Temperatures!$G$2)*'Pattern scaling'!CL156+Hosing!CP157</f>
        <v>13.63990128982833</v>
      </c>
      <c r="CM156">
        <f ca="1">(Parameters!$B$125+Temperatures!$G156-Temperatures!$G$2)*'Pattern scaling'!CM156+Hosing!CQ157</f>
        <v>25.382141454803307</v>
      </c>
      <c r="CN156">
        <f ca="1">(Parameters!$B$125+Temperatures!$G156-Temperatures!$G$2)*'Pattern scaling'!CN156+Hosing!CR157</f>
        <v>19.403279328513314</v>
      </c>
      <c r="CO156">
        <f ca="1">(Parameters!$B$125+Temperatures!$G156-Temperatures!$G$2)*'Pattern scaling'!CO156+Hosing!CS157</f>
        <v>15.025737979825951</v>
      </c>
      <c r="CP156">
        <f ca="1">(Parameters!$B$125+Temperatures!$G156-Temperatures!$G$2)*'Pattern scaling'!CP156+Hosing!CT157</f>
        <v>8.4257038737599643</v>
      </c>
      <c r="CQ156">
        <f ca="1">(Parameters!$B$125+Temperatures!$G156-Temperatures!$G$2)*'Pattern scaling'!CQ156+Hosing!CU157</f>
        <v>21.846939922134908</v>
      </c>
      <c r="CR156">
        <f ca="1">(Parameters!$B$125+Temperatures!$G156-Temperatures!$G$2)*'Pattern scaling'!CR156+Hosing!CV157</f>
        <v>5.2904346243555702</v>
      </c>
      <c r="CS156">
        <f ca="1">(Parameters!$B$125+Temperatures!$G156-Temperatures!$G$2)*'Pattern scaling'!CS156+Hosing!CW157</f>
        <v>28.270175720916818</v>
      </c>
      <c r="CT156">
        <f ca="1">(Parameters!$B$125+Temperatures!$G156-Temperatures!$G$2)*'Pattern scaling'!CT156+Hosing!CX157</f>
        <v>25.662640300677175</v>
      </c>
      <c r="CU156">
        <f ca="1">(Parameters!$B$125+Temperatures!$G156-Temperatures!$G$2)*'Pattern scaling'!CU156+Hosing!CY157</f>
        <v>12.876350186398623</v>
      </c>
      <c r="CV156">
        <f ca="1">(Parameters!$B$125+Temperatures!$G156-Temperatures!$G$2)*'Pattern scaling'!CV156+Hosing!CZ157</f>
        <v>26.668015674751839</v>
      </c>
      <c r="CW156">
        <f ca="1">(Parameters!$B$125+Temperatures!$G156-Temperatures!$G$2)*'Pattern scaling'!CW156+Hosing!DA157</f>
        <v>24.954242025627199</v>
      </c>
      <c r="CX156">
        <f ca="1">(Parameters!$B$125+Temperatures!$G156-Temperatures!$G$2)*'Pattern scaling'!CX156+Hosing!DB157</f>
        <v>17.135255036766647</v>
      </c>
      <c r="CY156">
        <f ca="1">(Parameters!$B$125+Temperatures!$G156-Temperatures!$G$2)*'Pattern scaling'!CY156+Hosing!DC157</f>
        <v>25.306926331259206</v>
      </c>
      <c r="CZ156">
        <f ca="1">(Parameters!$B$125+Temperatures!$G156-Temperatures!$G$2)*'Pattern scaling'!CZ156+Hosing!DD157</f>
        <v>20.931886213327022</v>
      </c>
      <c r="DA156">
        <f ca="1">(Parameters!$B$125+Temperatures!$G156-Temperatures!$G$2)*'Pattern scaling'!DA156+Hosing!DE157</f>
        <v>6.4385803604118381</v>
      </c>
      <c r="DB156">
        <f ca="1">(Parameters!$B$125+Temperatures!$G156-Temperatures!$G$2)*'Pattern scaling'!DB156+Hosing!DF157</f>
        <v>26.258798552218522</v>
      </c>
      <c r="DC156">
        <f ca="1">(Parameters!$B$125+Temperatures!$G156-Temperatures!$G$2)*'Pattern scaling'!DC156+Hosing!DG157</f>
        <v>14.105816265245236</v>
      </c>
      <c r="DD156">
        <f ca="1">(Parameters!$B$125+Temperatures!$G156-Temperatures!$G$2)*'Pattern scaling'!DD156+Hosing!DH157</f>
        <v>8.018508881245765</v>
      </c>
      <c r="DE156">
        <f ca="1">(Parameters!$B$125+Temperatures!$G156-Temperatures!$G$2)*'Pattern scaling'!DE156+Hosing!DI157</f>
        <v>9.7160382399206995</v>
      </c>
      <c r="DF156">
        <f ca="1">(Parameters!$B$125+Temperatures!$G156-Temperatures!$G$2)*'Pattern scaling'!DF156+Hosing!DJ157</f>
        <v>7.7576023420766775</v>
      </c>
      <c r="DG156">
        <f ca="1">(Parameters!$B$125+Temperatures!$G156-Temperatures!$G$2)*'Pattern scaling'!DG156+Hosing!DK157</f>
        <v>18.188001809088007</v>
      </c>
      <c r="DH156">
        <f ca="1">(Parameters!$B$125+Temperatures!$G156-Temperatures!$G$2)*'Pattern scaling'!DH156+Hosing!DL157</f>
        <v>11.344574082406364</v>
      </c>
      <c r="DI156">
        <f ca="1">(Parameters!$B$125+Temperatures!$G156-Temperatures!$G$2)*'Pattern scaling'!DI156+Hosing!DM157</f>
        <v>21.433943878826891</v>
      </c>
      <c r="DJ156">
        <f ca="1">(Parameters!$B$125+Temperatures!$G156-Temperatures!$G$2)*'Pattern scaling'!DJ156+Hosing!DN157</f>
        <v>20.541628640172835</v>
      </c>
      <c r="DK156">
        <f ca="1">(Parameters!$B$125+Temperatures!$G156-Temperatures!$G$2)*'Pattern scaling'!DK156+Hosing!DO157</f>
        <v>11.4926248606735</v>
      </c>
      <c r="DL156">
        <f ca="1">(Parameters!$B$125+Temperatures!$G156-Temperatures!$G$2)*'Pattern scaling'!DL156+Hosing!DP157</f>
        <v>28.363830383674156</v>
      </c>
      <c r="DM156">
        <f ca="1">(Parameters!$B$125+Temperatures!$G156-Temperatures!$G$2)*'Pattern scaling'!DM156+Hosing!DQ157</f>
        <v>26.166787054932467</v>
      </c>
      <c r="DN156">
        <f ca="1">(Parameters!$B$125+Temperatures!$G156-Temperatures!$G$2)*'Pattern scaling'!DN156+Hosing!DR157</f>
        <v>10.734889208353332</v>
      </c>
      <c r="DO156">
        <f ca="1">(Parameters!$B$125+Temperatures!$G156-Temperatures!$G$2)*'Pattern scaling'!DO156+Hosing!DS157</f>
        <v>0.43694094540278106</v>
      </c>
      <c r="DP156">
        <f ca="1">(Parameters!$B$125+Temperatures!$G156-Temperatures!$G$2)*'Pattern scaling'!DP156+Hosing!DT157</f>
        <v>24.341269908759504</v>
      </c>
      <c r="DQ156">
        <f ca="1">(Parameters!$B$125+Temperatures!$G156-Temperatures!$G$2)*'Pattern scaling'!DQ156+Hosing!DU157</f>
        <v>28.54332126998883</v>
      </c>
      <c r="DR156">
        <f ca="1">(Parameters!$B$125+Temperatures!$G156-Temperatures!$G$2)*'Pattern scaling'!DR156+Hosing!DV157</f>
        <v>25.983292542976688</v>
      </c>
      <c r="DS156">
        <f ca="1">(Parameters!$B$125+Temperatures!$G156-Temperatures!$G$2)*'Pattern scaling'!DS156+Hosing!DW157</f>
        <v>22.107666310586861</v>
      </c>
      <c r="DT156">
        <f ca="1">(Parameters!$B$125+Temperatures!$G156-Temperatures!$G$2)*'Pattern scaling'!DT156+Hosing!DX157</f>
        <v>22.750626661450546</v>
      </c>
      <c r="DU156">
        <f ca="1">(Parameters!$B$125+Temperatures!$G156-Temperatures!$G$2)*'Pattern scaling'!DU156+Hosing!DY157</f>
        <v>26.950088419906013</v>
      </c>
      <c r="DV156">
        <f ca="1">(Parameters!$B$125+Temperatures!$G156-Temperatures!$G$2)*'Pattern scaling'!DV156+Hosing!DZ157</f>
        <v>22.58953374850925</v>
      </c>
      <c r="DW156">
        <f ca="1">(Parameters!$B$125+Temperatures!$G156-Temperatures!$G$2)*'Pattern scaling'!DW156+Hosing!EA157</f>
        <v>21.373572790614645</v>
      </c>
      <c r="DX156">
        <f ca="1">(Parameters!$B$125+Temperatures!$G156-Temperatures!$G$2)*'Pattern scaling'!DX156+Hosing!EB157</f>
        <v>28.921649329521301</v>
      </c>
      <c r="DY156">
        <f ca="1">(Parameters!$B$125+Temperatures!$G156-Temperatures!$G$2)*'Pattern scaling'!DY156+Hosing!EC157</f>
        <v>27.241067731618948</v>
      </c>
      <c r="DZ156">
        <f ca="1">(Parameters!$B$125+Temperatures!$G156-Temperatures!$G$2)*'Pattern scaling'!DZ156+Hosing!ED157</f>
        <v>25.374760287477226</v>
      </c>
      <c r="EA156">
        <f ca="1">(Parameters!$B$125+Temperatures!$G156-Temperatures!$G$2)*'Pattern scaling'!EA156+Hosing!EE157</f>
        <v>10.159549620858924</v>
      </c>
      <c r="EB156">
        <f ca="1">(Parameters!$B$125+Temperatures!$G156-Temperatures!$G$2)*'Pattern scaling'!EB156+Hosing!EF157</f>
        <v>5.0351065918393232</v>
      </c>
      <c r="EC156">
        <f ca="1">(Parameters!$B$125+Temperatures!$G156-Temperatures!$G$2)*'Pattern scaling'!EC156+Hosing!EG157</f>
        <v>20.33369097868621</v>
      </c>
      <c r="ED156">
        <f ca="1">(Parameters!$B$125+Temperatures!$G156-Temperatures!$G$2)*'Pattern scaling'!ED156+Hosing!EH157</f>
        <v>26.669338491485608</v>
      </c>
      <c r="EE156">
        <f ca="1">(Parameters!$B$125+Temperatures!$G156-Temperatures!$G$2)*'Pattern scaling'!EE156+Hosing!EI157</f>
        <v>12.851136627603944</v>
      </c>
      <c r="EF156">
        <f ca="1">(Parameters!$B$125+Temperatures!$G156-Temperatures!$G$2)*'Pattern scaling'!EF156+Hosing!EJ157</f>
        <v>25.859249043320354</v>
      </c>
      <c r="EG156">
        <f ca="1">(Parameters!$B$125+Temperatures!$G156-Temperatures!$G$2)*'Pattern scaling'!EG156+Hosing!EK157</f>
        <v>24.074519192399269</v>
      </c>
      <c r="EH156">
        <f ca="1">(Parameters!$B$125+Temperatures!$G156-Temperatures!$G$2)*'Pattern scaling'!EH156+Hosing!EL157</f>
        <v>25.541959096021902</v>
      </c>
      <c r="EI156">
        <f ca="1">(Parameters!$B$125+Temperatures!$G156-Temperatures!$G$2)*'Pattern scaling'!EI156+Hosing!EM157</f>
        <v>18.465366838369359</v>
      </c>
      <c r="EJ156">
        <f ca="1">(Parameters!$B$125+Temperatures!$G156-Temperatures!$G$2)*'Pattern scaling'!EJ156+Hosing!EN157</f>
        <v>25.946458698066909</v>
      </c>
      <c r="EK156">
        <f ca="1">(Parameters!$B$125+Temperatures!$G156-Temperatures!$G$2)*'Pattern scaling'!EK156+Hosing!EO157</f>
        <v>27.379032558484603</v>
      </c>
      <c r="EL156">
        <f ca="1">(Parameters!$B$125+Temperatures!$G156-Temperatures!$G$2)*'Pattern scaling'!EL156+Hosing!EP157</f>
        <v>23.785976080269922</v>
      </c>
      <c r="EM156">
        <f ca="1">(Parameters!$B$125+Temperatures!$G156-Temperatures!$G$2)*'Pattern scaling'!EM156+Hosing!EQ157</f>
        <v>9.3209067731693533</v>
      </c>
      <c r="EN156">
        <f ca="1">(Parameters!$B$125+Temperatures!$G156-Temperatures!$G$2)*'Pattern scaling'!EN156+Hosing!ER157</f>
        <v>24.95129492033513</v>
      </c>
      <c r="EO156">
        <f ca="1">(Parameters!$B$125+Temperatures!$G156-Temperatures!$G$2)*'Pattern scaling'!EO156+Hosing!ES157</f>
        <v>9.525719293804265</v>
      </c>
      <c r="EP156">
        <f ca="1">(Parameters!$B$125+Temperatures!$G156-Temperatures!$G$2)*'Pattern scaling'!EP156+Hosing!ET157</f>
        <v>15.559670515206118</v>
      </c>
      <c r="EQ156">
        <f ca="1">(Parameters!$B$125+Temperatures!$G156-Temperatures!$G$2)*'Pattern scaling'!EQ156+Hosing!EU157</f>
        <v>23.702277539842818</v>
      </c>
      <c r="ER156">
        <f ca="1">(Parameters!$B$125+Temperatures!$G156-Temperatures!$G$2)*'Pattern scaling'!ER156+Hosing!EV157</f>
        <v>19.458282008509805</v>
      </c>
      <c r="ES156">
        <f ca="1">(Parameters!$B$125+Temperatures!$G156-Temperatures!$G$2)*'Pattern scaling'!ES156+Hosing!EW157</f>
        <v>27.894796778734531</v>
      </c>
      <c r="ET156">
        <f ca="1">(Parameters!$B$125+Temperatures!$G156-Temperatures!$G$2)*'Pattern scaling'!ET156+Hosing!EX157</f>
        <v>16.287581409271219</v>
      </c>
      <c r="EU156">
        <f ca="1">(Parameters!$B$125+Temperatures!$G156-Temperatures!$G$2)*'Pattern scaling'!EU156+Hosing!EY157</f>
        <v>10.973428177616753</v>
      </c>
      <c r="EV156">
        <f ca="1">(Parameters!$B$125+Temperatures!$G156-Temperatures!$G$2)*'Pattern scaling'!EV156+Hosing!EZ157</f>
        <v>6.0198718314276167</v>
      </c>
      <c r="EW156">
        <f ca="1">(Parameters!$B$125+Temperatures!$G156-Temperatures!$G$2)*'Pattern scaling'!EW156+Hosing!FA157</f>
        <v>19.73030521840991</v>
      </c>
      <c r="EX156">
        <f ca="1">(Parameters!$B$125+Temperatures!$G156-Temperatures!$G$2)*'Pattern scaling'!EX156+Hosing!FB157</f>
        <v>26.033747420621985</v>
      </c>
      <c r="EY156">
        <f ca="1">(Parameters!$B$125+Temperatures!$G156-Temperatures!$G$2)*'Pattern scaling'!EY156+Hosing!FC157</f>
        <v>29.309398020701739</v>
      </c>
      <c r="EZ156">
        <f ca="1">(Parameters!$B$125+Temperatures!$G156-Temperatures!$G$2)*'Pattern scaling'!EZ156+Hosing!FD157</f>
        <v>26.912813149719046</v>
      </c>
      <c r="FA156">
        <f ca="1">(Parameters!$B$125+Temperatures!$G156-Temperatures!$G$2)*'Pattern scaling'!FA156+Hosing!FE157</f>
        <v>24.752189138927655</v>
      </c>
      <c r="FB156">
        <f ca="1">(Parameters!$B$125+Temperatures!$G156-Temperatures!$G$2)*'Pattern scaling'!FB156+Hosing!FF157</f>
        <v>25.865967285694534</v>
      </c>
      <c r="FC156">
        <f ca="1">(Parameters!$B$125+Temperatures!$G156-Temperatures!$G$2)*'Pattern scaling'!FC156+Hosing!FG157</f>
        <v>24.734674884975668</v>
      </c>
      <c r="FD156">
        <f ca="1">(Parameters!$B$125+Temperatures!$G156-Temperatures!$G$2)*'Pattern scaling'!FD156+Hosing!FH157</f>
        <v>11.927104904524935</v>
      </c>
      <c r="FE156">
        <f ca="1">(Parameters!$B$125+Temperatures!$G156-Temperatures!$G$2)*'Pattern scaling'!FE156+Hosing!FI157</f>
        <v>27.104899473957772</v>
      </c>
      <c r="FF156">
        <f ca="1">(Parameters!$B$125+Temperatures!$G156-Temperatures!$G$2)*'Pattern scaling'!FF156+Hosing!FJ157</f>
        <v>12.327050106515395</v>
      </c>
      <c r="FG156">
        <f ca="1">(Parameters!$B$125+Temperatures!$G156-Temperatures!$G$2)*'Pattern scaling'!FG156+Hosing!FK157</f>
        <v>28.212975181584632</v>
      </c>
      <c r="FH156">
        <f ca="1">(Parameters!$B$125+Temperatures!$G156-Temperatures!$G$2)*'Pattern scaling'!FH156+Hosing!FL157</f>
        <v>21.337931446172075</v>
      </c>
      <c r="FI156">
        <f ca="1">(Parameters!$B$125+Temperatures!$G156-Temperatures!$G$2)*'Pattern scaling'!FI156+Hosing!FM157</f>
        <v>27.095593539571944</v>
      </c>
      <c r="FJ156">
        <f ca="1">(Parameters!$B$125+Temperatures!$G156-Temperatures!$G$2)*'Pattern scaling'!FJ156+Hosing!FN157</f>
        <v>9.1973480357725208</v>
      </c>
      <c r="FK156">
        <f ca="1">(Parameters!$B$125+Temperatures!$G156-Temperatures!$G$2)*'Pattern scaling'!FK156+Hosing!FO157</f>
        <v>10.234606342041747</v>
      </c>
      <c r="FL156">
        <f ca="1">(Parameters!$B$125+Temperatures!$G156-Temperatures!$G$2)*'Pattern scaling'!FL156+Hosing!FP157</f>
        <v>6.8488360493585247</v>
      </c>
      <c r="FM156">
        <f ca="1">(Parameters!$B$125+Temperatures!$G156-Temperatures!$G$2)*'Pattern scaling'!FM156+Hosing!FQ157</f>
        <v>18.711756925813166</v>
      </c>
      <c r="FN156">
        <f ca="1">(Parameters!$B$125+Temperatures!$G156-Temperatures!$G$2)*'Pattern scaling'!FN156+Hosing!FR157</f>
        <v>28.536887581561576</v>
      </c>
      <c r="FO156">
        <f ca="1">(Parameters!$B$125+Temperatures!$G156-Temperatures!$G$2)*'Pattern scaling'!FO156+Hosing!FS157</f>
        <v>27.205783704848386</v>
      </c>
      <c r="FP156">
        <f ca="1">(Parameters!$B$125+Temperatures!$G156-Temperatures!$G$2)*'Pattern scaling'!FP156+Hosing!FT157</f>
        <v>27.733295059177554</v>
      </c>
      <c r="FQ156">
        <f ca="1">(Parameters!$B$125+Temperatures!$G156-Temperatures!$G$2)*'Pattern scaling'!FQ156+Hosing!FU157</f>
        <v>12.378493065820612</v>
      </c>
      <c r="FR156">
        <f ca="1">(Parameters!$B$125+Temperatures!$G156-Temperatures!$G$2)*'Pattern scaling'!FR156+Hosing!FV157</f>
        <v>16.673462087216457</v>
      </c>
      <c r="FS156">
        <f ca="1">(Parameters!$B$125+Temperatures!$G156-Temperatures!$G$2)*'Pattern scaling'!FS156+Hosing!FW157</f>
        <v>24.452560856874218</v>
      </c>
      <c r="FT156">
        <f ca="1">(Parameters!$B$125+Temperatures!$G156-Temperatures!$G$2)*'Pattern scaling'!FT156+Hosing!FX157</f>
        <v>22.013203313361025</v>
      </c>
      <c r="FU156">
        <f ca="1">(Parameters!$B$125+Temperatures!$G156-Temperatures!$G$2)*'Pattern scaling'!FU156+Hosing!FY157</f>
        <v>26.823644112875854</v>
      </c>
      <c r="FV156">
        <f ca="1">(Parameters!$B$125+Temperatures!$G156-Temperatures!$G$2)*'Pattern scaling'!FV156+Hosing!FZ157</f>
        <v>18.801130874079082</v>
      </c>
      <c r="FW156">
        <f ca="1">(Parameters!$B$125+Temperatures!$G156-Temperatures!$G$2)*'Pattern scaling'!FW156+Hosing!GA157</f>
        <v>14.105874106146464</v>
      </c>
      <c r="FX156">
        <f ca="1">(Parameters!$B$125+Temperatures!$G156-Temperatures!$G$2)*'Pattern scaling'!FX156+Hosing!GB157</f>
        <v>24.902417930016718</v>
      </c>
      <c r="FY156">
        <f ca="1">(Parameters!$B$125+Temperatures!$G156-Temperatures!$G$2)*'Pattern scaling'!FY156+Hosing!GC157</f>
        <v>20.733317725613897</v>
      </c>
      <c r="FZ156">
        <f ca="1">(Parameters!$B$125+Temperatures!$G156-Temperatures!$G$2)*'Pattern scaling'!FZ156+Hosing!GD157</f>
        <v>23.576121160983547</v>
      </c>
      <c r="GA156">
        <f ca="1">(Parameters!$B$125+Temperatures!$G156-Temperatures!$G$2)*'Pattern scaling'!GA156+Hosing!GE157</f>
        <v>23.392505938439925</v>
      </c>
      <c r="GB156">
        <f ca="1">(Parameters!$B$125+Temperatures!$G156-Temperatures!$G$2)*'Pattern scaling'!GB156+Hosing!GF157</f>
        <v>10.039983239230946</v>
      </c>
      <c r="GC156">
        <f ca="1">(Parameters!$B$125+Temperatures!$G156-Temperatures!$G$2)*'Pattern scaling'!GC156+Hosing!GG157</f>
        <v>17.791333531015546</v>
      </c>
      <c r="GD156">
        <f ca="1">(Parameters!$B$125+Temperatures!$G156-Temperatures!$G$2)*'Pattern scaling'!GD156+Hosing!GH157</f>
        <v>15.368341623800706</v>
      </c>
      <c r="GE156">
        <f ca="1">(Parameters!$B$125+Temperatures!$G156-Temperatures!$G$2)*'Pattern scaling'!GE156+Hosing!GI157</f>
        <v>14.648529291459059</v>
      </c>
      <c r="GF156">
        <f ca="1">(Parameters!$B$125+Temperatures!$G156-Temperatures!$G$2)*'Pattern scaling'!GF156+Hosing!GJ157</f>
        <v>25.084276866823927</v>
      </c>
      <c r="GG156">
        <f ca="1">(Parameters!$B$125+Temperatures!$G156-Temperatures!$G$2)*'Pattern scaling'!GG156+Hosing!GK157</f>
        <v>26.103062954687164</v>
      </c>
      <c r="GH156">
        <f ca="1">(Parameters!$B$125+Temperatures!$G156-Temperatures!$G$2)*'Pattern scaling'!GH156+Hosing!GL157</f>
        <v>23.323075445279212</v>
      </c>
      <c r="GI156">
        <f ca="1">(Parameters!$B$125+Temperatures!$G156-Temperatures!$G$2)*'Pattern scaling'!GI156+Hosing!GM157</f>
        <v>25.652930551678836</v>
      </c>
      <c r="GJ156">
        <f ca="1">(Parameters!$B$125+Temperatures!$G156-Temperatures!$G$2)*'Pattern scaling'!GJ156+Hosing!GN157</f>
        <v>21.124602840498799</v>
      </c>
      <c r="GK156">
        <f ca="1">(Parameters!$B$125+Temperatures!$G156-Temperatures!$G$2)*'Pattern scaling'!GK156+Hosing!GO157</f>
        <v>19.225240849275881</v>
      </c>
      <c r="GL156">
        <f ca="1">(Parameters!$B$125+Temperatures!$G156-Temperatures!$G$2)*'Pattern scaling'!GL156+Hosing!GP157</f>
        <v>22.673004699268457</v>
      </c>
      <c r="GM156">
        <f ca="1">(Parameters!$B$125+Temperatures!$G156-Temperatures!$G$2)*'Pattern scaling'!GM156+Hosing!GQ157</f>
        <v>21.523727231099748</v>
      </c>
    </row>
    <row r="157" spans="1:195" x14ac:dyDescent="0.25">
      <c r="A157" s="15">
        <v>2165</v>
      </c>
      <c r="B157">
        <f ca="1">(Parameters!$B$125+Temperatures!$G157-Temperatures!$G$2)*'Pattern scaling'!B157+Hosing!F158</f>
        <v>13.793008750277533</v>
      </c>
      <c r="C157">
        <f ca="1">(Parameters!$B$125+Temperatures!$G157-Temperatures!$G$2)*'Pattern scaling'!C157+Hosing!G158</f>
        <v>22.736030925166215</v>
      </c>
      <c r="D157">
        <f ca="1">(Parameters!$B$125+Temperatures!$G157-Temperatures!$G$2)*'Pattern scaling'!D157+Hosing!H158</f>
        <v>13.063134875539989</v>
      </c>
      <c r="E157">
        <f ca="1">(Parameters!$B$125+Temperatures!$G157-Temperatures!$G$2)*'Pattern scaling'!E157+Hosing!I158</f>
        <v>5.4239766427472693</v>
      </c>
      <c r="F157">
        <f ca="1">(Parameters!$B$125+Temperatures!$G157-Temperatures!$G$2)*'Pattern scaling'!F157+Hosing!J158</f>
        <v>27.48826131250685</v>
      </c>
      <c r="G157">
        <f ca="1">(Parameters!$B$125+Temperatures!$G157-Temperatures!$G$2)*'Pattern scaling'!G157+Hosing!K158</f>
        <v>18.134384794696135</v>
      </c>
      <c r="H157">
        <f ca="1">(Parameters!$B$125+Temperatures!$G157-Temperatures!$G$2)*'Pattern scaling'!H157+Hosing!L158</f>
        <v>9.8396836111630517</v>
      </c>
      <c r="I157">
        <f ca="1">(Parameters!$B$125+Temperatures!$G157-Temperatures!$G$2)*'Pattern scaling'!I157+Hosing!M158</f>
        <v>26.700046055822813</v>
      </c>
      <c r="J157">
        <f ca="1">(Parameters!$B$125+Temperatures!$G157-Temperatures!$G$2)*'Pattern scaling'!J157+Hosing!N158</f>
        <v>17.690805406666254</v>
      </c>
      <c r="K157">
        <f ca="1">(Parameters!$B$125+Temperatures!$G157-Temperatures!$G$2)*'Pattern scaling'!K157+Hosing!O158</f>
        <v>8.8785380202863671</v>
      </c>
      <c r="L157">
        <f ca="1">(Parameters!$B$125+Temperatures!$G157-Temperatures!$G$2)*'Pattern scaling'!L157+Hosing!P158</f>
        <v>14.808008461623542</v>
      </c>
      <c r="M157">
        <f ca="1">(Parameters!$B$125+Temperatures!$G157-Temperatures!$G$2)*'Pattern scaling'!M157+Hosing!Q158</f>
        <v>21.552344709036284</v>
      </c>
      <c r="N157">
        <f ca="1">(Parameters!$B$125+Temperatures!$G157-Temperatures!$G$2)*'Pattern scaling'!N157+Hosing!R158</f>
        <v>10.310426640767725</v>
      </c>
      <c r="O157">
        <f ca="1">(Parameters!$B$125+Temperatures!$G157-Temperatures!$G$2)*'Pattern scaling'!O157+Hosing!S158</f>
        <v>27.746863672534609</v>
      </c>
      <c r="P157">
        <f ca="1">(Parameters!$B$125+Temperatures!$G157-Temperatures!$G$2)*'Pattern scaling'!P157+Hosing!T158</f>
        <v>28.616069204854529</v>
      </c>
      <c r="Q157">
        <f ca="1">(Parameters!$B$125+Temperatures!$G157-Temperatures!$G$2)*'Pattern scaling'!Q157+Hosing!U158</f>
        <v>25.759068727352201</v>
      </c>
      <c r="R157">
        <f ca="1">(Parameters!$B$125+Temperatures!$G157-Temperatures!$G$2)*'Pattern scaling'!R157+Hosing!V158</f>
        <v>12.072997586324355</v>
      </c>
      <c r="S157">
        <f ca="1">(Parameters!$B$125+Temperatures!$G157-Temperatures!$G$2)*'Pattern scaling'!S157+Hosing!W158</f>
        <v>28.209091838879129</v>
      </c>
      <c r="T157">
        <f ca="1">(Parameters!$B$125+Temperatures!$G157-Temperatures!$G$2)*'Pattern scaling'!T157+Hosing!X158</f>
        <v>25.370919114067028</v>
      </c>
      <c r="U157">
        <f ca="1">(Parameters!$B$125+Temperatures!$G157-Temperatures!$G$2)*'Pattern scaling'!U157+Hosing!Y158</f>
        <v>10.549574508223822</v>
      </c>
      <c r="V157">
        <f ca="1">(Parameters!$B$125+Temperatures!$G157-Temperatures!$G$2)*'Pattern scaling'!V157+Hosing!Z158</f>
        <v>8.1565282074707728</v>
      </c>
      <c r="W157">
        <f ca="1">(Parameters!$B$125+Temperatures!$G157-Temperatures!$G$2)*'Pattern scaling'!W157+Hosing!AA158</f>
        <v>25.920887056115244</v>
      </c>
      <c r="X157">
        <f ca="1">(Parameters!$B$125+Temperatures!$G157-Temperatures!$G$2)*'Pattern scaling'!X157+Hosing!AB158</f>
        <v>23.916461318285201</v>
      </c>
      <c r="Y157">
        <f ca="1">(Parameters!$B$125+Temperatures!$G157-Temperatures!$G$2)*'Pattern scaling'!Y157+Hosing!AC158</f>
        <v>17.044306926116189</v>
      </c>
      <c r="Z157">
        <f ca="1">(Parameters!$B$125+Temperatures!$G157-Temperatures!$G$2)*'Pattern scaling'!Z157+Hosing!AD158</f>
        <v>23.692498586861728</v>
      </c>
      <c r="AA157">
        <f ca="1">(Parameters!$B$125+Temperatures!$G157-Temperatures!$G$2)*'Pattern scaling'!AA157+Hosing!AE158</f>
        <v>26.492309404478732</v>
      </c>
      <c r="AB157">
        <f ca="1">(Parameters!$B$125+Temperatures!$G157-Temperatures!$G$2)*'Pattern scaling'!AB157+Hosing!AF158</f>
        <v>27.464094974018476</v>
      </c>
      <c r="AC157">
        <f ca="1">(Parameters!$B$125+Temperatures!$G157-Temperatures!$G$2)*'Pattern scaling'!AC157+Hosing!AG158</f>
        <v>13.642742819035247</v>
      </c>
      <c r="AD157">
        <f ca="1">(Parameters!$B$125+Temperatures!$G157-Temperatures!$G$2)*'Pattern scaling'!AD157+Hosing!AH158</f>
        <v>22.69446028165255</v>
      </c>
      <c r="AE157">
        <f ca="1">(Parameters!$B$125+Temperatures!$G157-Temperatures!$G$2)*'Pattern scaling'!AE157+Hosing!AI158</f>
        <v>26.111919982348894</v>
      </c>
      <c r="AF157">
        <f ca="1">(Parameters!$B$125+Temperatures!$G157-Temperatures!$G$2)*'Pattern scaling'!AF157+Hosing!AJ158</f>
        <v>7.7377356659895842</v>
      </c>
      <c r="AG157">
        <f ca="1">(Parameters!$B$125+Temperatures!$G157-Temperatures!$G$2)*'Pattern scaling'!AG157+Hosing!AK158</f>
        <v>8.5098561952409817</v>
      </c>
      <c r="AH157">
        <f ca="1">(Parameters!$B$125+Temperatures!$G157-Temperatures!$G$2)*'Pattern scaling'!AH157+Hosing!AL158</f>
        <v>13.270522133811316</v>
      </c>
      <c r="AI157">
        <f ca="1">(Parameters!$B$125+Temperatures!$G157-Temperatures!$G$2)*'Pattern scaling'!AI157+Hosing!AM158</f>
        <v>15.715099009112297</v>
      </c>
      <c r="AJ157">
        <f ca="1">(Parameters!$B$125+Temperatures!$G157-Temperatures!$G$2)*'Pattern scaling'!AJ157+Hosing!AN158</f>
        <v>26.573887198157863</v>
      </c>
      <c r="AK157">
        <f ca="1">(Parameters!$B$125+Temperatures!$G157-Temperatures!$G$2)*'Pattern scaling'!AK157+Hosing!AO158</f>
        <v>25.58772214440927</v>
      </c>
      <c r="AL157">
        <f ca="1">(Parameters!$B$125+Temperatures!$G157-Temperatures!$G$2)*'Pattern scaling'!AL157+Hosing!AP158</f>
        <v>24.752395769536847</v>
      </c>
      <c r="AM157">
        <f ca="1">(Parameters!$B$125+Temperatures!$G157-Temperatures!$G$2)*'Pattern scaling'!AM157+Hosing!AQ158</f>
        <v>25.40854821589485</v>
      </c>
      <c r="AN157">
        <f ca="1">(Parameters!$B$125+Temperatures!$G157-Temperatures!$G$2)*'Pattern scaling'!AN157+Hosing!AR158</f>
        <v>20.906990872950946</v>
      </c>
      <c r="AO157">
        <f ca="1">(Parameters!$B$125+Temperatures!$G157-Temperatures!$G$2)*'Pattern scaling'!AO157+Hosing!AS158</f>
        <v>24.854476970613327</v>
      </c>
      <c r="AP157">
        <f ca="1">(Parameters!$B$125+Temperatures!$G157-Temperatures!$G$2)*'Pattern scaling'!AP157+Hosing!AT158</f>
        <v>21.574511573284848</v>
      </c>
      <c r="AQ157">
        <f ca="1">(Parameters!$B$125+Temperatures!$G157-Temperatures!$G$2)*'Pattern scaling'!AQ157+Hosing!AU158</f>
        <v>22.764985965920424</v>
      </c>
      <c r="AR157">
        <f ca="1">(Parameters!$B$125+Temperatures!$G157-Temperatures!$G$2)*'Pattern scaling'!AR157+Hosing!AV158</f>
        <v>26.09660497565568</v>
      </c>
      <c r="AS157">
        <f ca="1">(Parameters!$B$125+Temperatures!$G157-Temperatures!$G$2)*'Pattern scaling'!AS157+Hosing!AW158</f>
        <v>18.288611857548897</v>
      </c>
      <c r="AT157">
        <f ca="1">(Parameters!$B$125+Temperatures!$G157-Temperatures!$G$2)*'Pattern scaling'!AT157+Hosing!AX158</f>
        <v>9.0589712496280832</v>
      </c>
      <c r="AU157">
        <f ca="1">(Parameters!$B$125+Temperatures!$G157-Temperatures!$G$2)*'Pattern scaling'!AU157+Hosing!AY158</f>
        <v>9.7711355626310468</v>
      </c>
      <c r="AV157">
        <f ca="1">(Parameters!$B$125+Temperatures!$G157-Temperatures!$G$2)*'Pattern scaling'!AV157+Hosing!AZ158</f>
        <v>29.116745066841652</v>
      </c>
      <c r="AW157">
        <f ca="1">(Parameters!$B$125+Temperatures!$G157-Temperatures!$G$2)*'Pattern scaling'!AW157+Hosing!BA158</f>
        <v>23.459153671168394</v>
      </c>
      <c r="AX157">
        <f ca="1">(Parameters!$B$125+Temperatures!$G157-Temperatures!$G$2)*'Pattern scaling'!AX157+Hosing!BB158</f>
        <v>8.7757909398504417</v>
      </c>
      <c r="AY157">
        <f ca="1">(Parameters!$B$125+Temperatures!$G157-Temperatures!$G$2)*'Pattern scaling'!AY157+Hosing!BC158</f>
        <v>25.269185370865106</v>
      </c>
      <c r="AZ157">
        <f ca="1">(Parameters!$B$125+Temperatures!$G157-Temperatures!$G$2)*'Pattern scaling'!AZ157+Hosing!BD158</f>
        <v>17.538869349635902</v>
      </c>
      <c r="BA157">
        <f ca="1">(Parameters!$B$125+Temperatures!$G157-Temperatures!$G$2)*'Pattern scaling'!BA157+Hosing!BE158</f>
        <v>21.111340614248277</v>
      </c>
      <c r="BB157">
        <f ca="1">(Parameters!$B$125+Temperatures!$G157-Temperatures!$G$2)*'Pattern scaling'!BB157+Hosing!BF158</f>
        <v>22.20946829349419</v>
      </c>
      <c r="BC157">
        <f ca="1">(Parameters!$B$125+Temperatures!$G157-Temperatures!$G$2)*'Pattern scaling'!BC157+Hosing!BG158</f>
        <v>23.234685456723412</v>
      </c>
      <c r="BD157">
        <f ca="1">(Parameters!$B$125+Temperatures!$G157-Temperatures!$G$2)*'Pattern scaling'!BD157+Hosing!BH158</f>
        <v>22.868958464386267</v>
      </c>
      <c r="BE157">
        <f ca="1">(Parameters!$B$125+Temperatures!$G157-Temperatures!$G$2)*'Pattern scaling'!BE157+Hosing!BI158</f>
        <v>14.908013217126445</v>
      </c>
      <c r="BF157">
        <f ca="1">(Parameters!$B$125+Temperatures!$G157-Temperatures!$G$2)*'Pattern scaling'!BF157+Hosing!BJ158</f>
        <v>7.0588052515894963</v>
      </c>
      <c r="BG157">
        <f ca="1">(Parameters!$B$125+Temperatures!$G157-Temperatures!$G$2)*'Pattern scaling'!BG157+Hosing!BK158</f>
        <v>20.306949533283195</v>
      </c>
      <c r="BH157">
        <f ca="1">(Parameters!$B$125+Temperatures!$G157-Temperatures!$G$2)*'Pattern scaling'!BH157+Hosing!BL158</f>
        <v>5.6248976145334542</v>
      </c>
      <c r="BI157">
        <f ca="1">(Parameters!$B$125+Temperatures!$G157-Temperatures!$G$2)*'Pattern scaling'!BI157+Hosing!BM158</f>
        <v>23.789421031534584</v>
      </c>
      <c r="BJ157">
        <f ca="1">(Parameters!$B$125+Temperatures!$G157-Temperatures!$G$2)*'Pattern scaling'!BJ157+Hosing!BN158</f>
        <v>11.506063010754747</v>
      </c>
      <c r="BK157">
        <f ca="1">(Parameters!$B$125+Temperatures!$G157-Temperatures!$G$2)*'Pattern scaling'!BK157+Hosing!BO158</f>
        <v>27.215220830421163</v>
      </c>
      <c r="BL157">
        <f ca="1">(Parameters!$B$125+Temperatures!$G157-Temperatures!$G$2)*'Pattern scaling'!BL157+Hosing!BP158</f>
        <v>26.049128447140824</v>
      </c>
      <c r="BM157">
        <f ca="1">(Parameters!$B$125+Temperatures!$G157-Temperatures!$G$2)*'Pattern scaling'!BM157+Hosing!BQ158</f>
        <v>9.471204552948258</v>
      </c>
      <c r="BN157">
        <f ca="1">(Parameters!$B$125+Temperatures!$G157-Temperatures!$G$2)*'Pattern scaling'!BN157+Hosing!BR158</f>
        <v>11.156708311171094</v>
      </c>
      <c r="BO157">
        <f ca="1">(Parameters!$B$125+Temperatures!$G157-Temperatures!$G$2)*'Pattern scaling'!BO157+Hosing!BS158</f>
        <v>27.274199858035892</v>
      </c>
      <c r="BP157">
        <f ca="1">(Parameters!$B$125+Temperatures!$G157-Temperatures!$G$2)*'Pattern scaling'!BP157+Hosing!BT158</f>
        <v>25.561036517850447</v>
      </c>
      <c r="BQ157">
        <f ca="1">(Parameters!$B$125+Temperatures!$G157-Temperatures!$G$2)*'Pattern scaling'!BQ157+Hosing!BU158</f>
        <v>24.73645428680998</v>
      </c>
      <c r="BR157">
        <f ca="1">(Parameters!$B$125+Temperatures!$G157-Temperatures!$G$2)*'Pattern scaling'!BR157+Hosing!BV158</f>
        <v>27.243245017584712</v>
      </c>
      <c r="BS157">
        <f ca="1">(Parameters!$B$125+Temperatures!$G157-Temperatures!$G$2)*'Pattern scaling'!BS157+Hosing!BW158</f>
        <v>27.144018274187182</v>
      </c>
      <c r="BT157">
        <f ca="1">(Parameters!$B$125+Temperatures!$G157-Temperatures!$G$2)*'Pattern scaling'!BT157+Hosing!BX158</f>
        <v>24.622254345496213</v>
      </c>
      <c r="BU157">
        <f ca="1">(Parameters!$B$125+Temperatures!$G157-Temperatures!$G$2)*'Pattern scaling'!BU157+Hosing!BY158</f>
        <v>15.748294447018036</v>
      </c>
      <c r="BV157">
        <f ca="1">(Parameters!$B$125+Temperatures!$G157-Temperatures!$G$2)*'Pattern scaling'!BV157+Hosing!BZ158</f>
        <v>26.368955831710192</v>
      </c>
      <c r="BW157">
        <f ca="1">(Parameters!$B$125+Temperatures!$G157-Temperatures!$G$2)*'Pattern scaling'!BW157+Hosing!CA158</f>
        <v>20.842524112104414</v>
      </c>
      <c r="BX157">
        <f ca="1">(Parameters!$B$125+Temperatures!$G157-Temperatures!$G$2)*'Pattern scaling'!BX157+Hosing!CB158</f>
        <v>26.320122990293356</v>
      </c>
      <c r="BY157">
        <f ca="1">(Parameters!$B$125+Temperatures!$G157-Temperatures!$G$2)*'Pattern scaling'!BY157+Hosing!CC158</f>
        <v>27.02294024868382</v>
      </c>
      <c r="BZ157">
        <f ca="1">(Parameters!$B$125+Temperatures!$G157-Temperatures!$G$2)*'Pattern scaling'!BZ157+Hosing!CD158</f>
        <v>23.338383627107536</v>
      </c>
      <c r="CA157">
        <f ca="1">(Parameters!$B$125+Temperatures!$G157-Temperatures!$G$2)*'Pattern scaling'!CA157+Hosing!CE158</f>
        <v>23.344412013955424</v>
      </c>
      <c r="CB157">
        <f ca="1">(Parameters!$B$125+Temperatures!$G157-Temperatures!$G$2)*'Pattern scaling'!CB157+Hosing!CF158</f>
        <v>12.021167775926553</v>
      </c>
      <c r="CC157">
        <f ca="1">(Parameters!$B$125+Temperatures!$G157-Temperatures!$G$2)*'Pattern scaling'!CC157+Hosing!CG158</f>
        <v>25.512406272993118</v>
      </c>
      <c r="CD157">
        <f ca="1">(Parameters!$B$125+Temperatures!$G157-Temperatures!$G$2)*'Pattern scaling'!CD157+Hosing!CH158</f>
        <v>11.494858408932192</v>
      </c>
      <c r="CE157">
        <f ca="1">(Parameters!$B$125+Temperatures!$G157-Temperatures!$G$2)*'Pattern scaling'!CE157+Hosing!CI158</f>
        <v>26.286651218747789</v>
      </c>
      <c r="CF157">
        <f ca="1">(Parameters!$B$125+Temperatures!$G157-Temperatures!$G$2)*'Pattern scaling'!CF157+Hosing!CJ158</f>
        <v>25.704582486004689</v>
      </c>
      <c r="CG157">
        <f ca="1">(Parameters!$B$125+Temperatures!$G157-Temperatures!$G$2)*'Pattern scaling'!CG157+Hosing!CK158</f>
        <v>9.2766336388926049</v>
      </c>
      <c r="CH157">
        <f ca="1">(Parameters!$B$125+Temperatures!$G157-Temperatures!$G$2)*'Pattern scaling'!CH157+Hosing!CL158</f>
        <v>16.585936217282846</v>
      </c>
      <c r="CI157">
        <f ca="1">(Parameters!$B$125+Temperatures!$G157-Temperatures!$G$2)*'Pattern scaling'!CI157+Hosing!CM158</f>
        <v>23.56801746185425</v>
      </c>
      <c r="CJ157">
        <f ca="1">(Parameters!$B$125+Temperatures!$G157-Temperatures!$G$2)*'Pattern scaling'!CJ157+Hosing!CN158</f>
        <v>3.6800423117068646</v>
      </c>
      <c r="CK157">
        <f ca="1">(Parameters!$B$125+Temperatures!$G157-Temperatures!$G$2)*'Pattern scaling'!CK157+Hosing!CO158</f>
        <v>20.219328034995435</v>
      </c>
      <c r="CL157">
        <f ca="1">(Parameters!$B$125+Temperatures!$G157-Temperatures!$G$2)*'Pattern scaling'!CL157+Hosing!CP158</f>
        <v>13.638715933929994</v>
      </c>
      <c r="CM157">
        <f ca="1">(Parameters!$B$125+Temperatures!$G157-Temperatures!$G$2)*'Pattern scaling'!CM157+Hosing!CQ158</f>
        <v>25.381105846739686</v>
      </c>
      <c r="CN157">
        <f ca="1">(Parameters!$B$125+Temperatures!$G157-Temperatures!$G$2)*'Pattern scaling'!CN157+Hosing!CR158</f>
        <v>19.40192868341714</v>
      </c>
      <c r="CO157">
        <f ca="1">(Parameters!$B$125+Temperatures!$G157-Temperatures!$G$2)*'Pattern scaling'!CO157+Hosing!CS158</f>
        <v>15.024601296205097</v>
      </c>
      <c r="CP157">
        <f ca="1">(Parameters!$B$125+Temperatures!$G157-Temperatures!$G$2)*'Pattern scaling'!CP157+Hosing!CT158</f>
        <v>8.4243310104622768</v>
      </c>
      <c r="CQ157">
        <f ca="1">(Parameters!$B$125+Temperatures!$G157-Temperatures!$G$2)*'Pattern scaling'!CQ157+Hosing!CU158</f>
        <v>21.845813735901494</v>
      </c>
      <c r="CR157">
        <f ca="1">(Parameters!$B$125+Temperatures!$G157-Temperatures!$G$2)*'Pattern scaling'!CR157+Hosing!CV158</f>
        <v>5.2891330977493425</v>
      </c>
      <c r="CS157">
        <f ca="1">(Parameters!$B$125+Temperatures!$G157-Temperatures!$G$2)*'Pattern scaling'!CS157+Hosing!CW158</f>
        <v>28.268963675934973</v>
      </c>
      <c r="CT157">
        <f ca="1">(Parameters!$B$125+Temperatures!$G157-Temperatures!$G$2)*'Pattern scaling'!CT157+Hosing!CX158</f>
        <v>25.661616705191474</v>
      </c>
      <c r="CU157">
        <f ca="1">(Parameters!$B$125+Temperatures!$G157-Temperatures!$G$2)*'Pattern scaling'!CU157+Hosing!CY158</f>
        <v>12.875178491660051</v>
      </c>
      <c r="CV157">
        <f ca="1">(Parameters!$B$125+Temperatures!$G157-Temperatures!$G$2)*'Pattern scaling'!CV157+Hosing!CZ158</f>
        <v>26.666464925386212</v>
      </c>
      <c r="CW157">
        <f ca="1">(Parameters!$B$125+Temperatures!$G157-Temperatures!$G$2)*'Pattern scaling'!CW157+Hosing!DA158</f>
        <v>24.953043428130396</v>
      </c>
      <c r="CX157">
        <f ca="1">(Parameters!$B$125+Temperatures!$G157-Temperatures!$G$2)*'Pattern scaling'!CX157+Hosing!DB158</f>
        <v>17.134034079268588</v>
      </c>
      <c r="CY157">
        <f ca="1">(Parameters!$B$125+Temperatures!$G157-Temperatures!$G$2)*'Pattern scaling'!CY157+Hosing!DC158</f>
        <v>25.305763844206556</v>
      </c>
      <c r="CZ157">
        <f ca="1">(Parameters!$B$125+Temperatures!$G157-Temperatures!$G$2)*'Pattern scaling'!CZ157+Hosing!DD158</f>
        <v>20.930643836087757</v>
      </c>
      <c r="DA157">
        <f ca="1">(Parameters!$B$125+Temperatures!$G157-Temperatures!$G$2)*'Pattern scaling'!DA157+Hosing!DE158</f>
        <v>6.43747580383405</v>
      </c>
      <c r="DB157">
        <f ca="1">(Parameters!$B$125+Temperatures!$G157-Temperatures!$G$2)*'Pattern scaling'!DB157+Hosing!DF158</f>
        <v>26.257717059488719</v>
      </c>
      <c r="DC157">
        <f ca="1">(Parameters!$B$125+Temperatures!$G157-Temperatures!$G$2)*'Pattern scaling'!DC157+Hosing!DG158</f>
        <v>14.104619110541492</v>
      </c>
      <c r="DD157">
        <f ca="1">(Parameters!$B$125+Temperatures!$G157-Temperatures!$G$2)*'Pattern scaling'!DD157+Hosing!DH158</f>
        <v>8.0173176019580676</v>
      </c>
      <c r="DE157">
        <f ca="1">(Parameters!$B$125+Temperatures!$G157-Temperatures!$G$2)*'Pattern scaling'!DE157+Hosing!DI158</f>
        <v>9.7149982643087025</v>
      </c>
      <c r="DF157">
        <f ca="1">(Parameters!$B$125+Temperatures!$G157-Temperatures!$G$2)*'Pattern scaling'!DF157+Hosing!DJ158</f>
        <v>7.7563823458982046</v>
      </c>
      <c r="DG157">
        <f ca="1">(Parameters!$B$125+Temperatures!$G157-Temperatures!$G$2)*'Pattern scaling'!DG157+Hosing!DK158</f>
        <v>18.186716532707326</v>
      </c>
      <c r="DH157">
        <f ca="1">(Parameters!$B$125+Temperatures!$G157-Temperatures!$G$2)*'Pattern scaling'!DH157+Hosing!DL158</f>
        <v>11.343312934893055</v>
      </c>
      <c r="DI157">
        <f ca="1">(Parameters!$B$125+Temperatures!$G157-Temperatures!$G$2)*'Pattern scaling'!DI157+Hosing!DM158</f>
        <v>21.432861094348429</v>
      </c>
      <c r="DJ157">
        <f ca="1">(Parameters!$B$125+Temperatures!$G157-Temperatures!$G$2)*'Pattern scaling'!DJ157+Hosing!DN158</f>
        <v>20.540387761553923</v>
      </c>
      <c r="DK157">
        <f ca="1">(Parameters!$B$125+Temperatures!$G157-Temperatures!$G$2)*'Pattern scaling'!DK157+Hosing!DO158</f>
        <v>11.491379437995269</v>
      </c>
      <c r="DL157">
        <f ca="1">(Parameters!$B$125+Temperatures!$G157-Temperatures!$G$2)*'Pattern scaling'!DL157+Hosing!DP158</f>
        <v>28.36236809740479</v>
      </c>
      <c r="DM157">
        <f ca="1">(Parameters!$B$125+Temperatures!$G157-Temperatures!$G$2)*'Pattern scaling'!DM157+Hosing!DQ158</f>
        <v>26.165577932999621</v>
      </c>
      <c r="DN157">
        <f ca="1">(Parameters!$B$125+Temperatures!$G157-Temperatures!$G$2)*'Pattern scaling'!DN157+Hosing!DR158</f>
        <v>10.733705631233724</v>
      </c>
      <c r="DO157">
        <f ca="1">(Parameters!$B$125+Temperatures!$G157-Temperatures!$G$2)*'Pattern scaling'!DO157+Hosing!DS158</f>
        <v>0.43575408656379133</v>
      </c>
      <c r="DP157">
        <f ca="1">(Parameters!$B$125+Temperatures!$G157-Temperatures!$G$2)*'Pattern scaling'!DP157+Hosing!DT158</f>
        <v>24.3400545598499</v>
      </c>
      <c r="DQ157">
        <f ca="1">(Parameters!$B$125+Temperatures!$G157-Temperatures!$G$2)*'Pattern scaling'!DQ157+Hosing!DU158</f>
        <v>28.541921207123934</v>
      </c>
      <c r="DR157">
        <f ca="1">(Parameters!$B$125+Temperatures!$G157-Temperatures!$G$2)*'Pattern scaling'!DR157+Hosing!DV158</f>
        <v>25.982261411983359</v>
      </c>
      <c r="DS157">
        <f ca="1">(Parameters!$B$125+Temperatures!$G157-Temperatures!$G$2)*'Pattern scaling'!DS157+Hosing!DW158</f>
        <v>22.106746454362238</v>
      </c>
      <c r="DT157">
        <f ca="1">(Parameters!$B$125+Temperatures!$G157-Temperatures!$G$2)*'Pattern scaling'!DT157+Hosing!DX158</f>
        <v>22.749342090593046</v>
      </c>
      <c r="DU157">
        <f ca="1">(Parameters!$B$125+Temperatures!$G157-Temperatures!$G$2)*'Pattern scaling'!DU157+Hosing!DY158</f>
        <v>26.948950334895258</v>
      </c>
      <c r="DV157">
        <f ca="1">(Parameters!$B$125+Temperatures!$G157-Temperatures!$G$2)*'Pattern scaling'!DV157+Hosing!DZ158</f>
        <v>22.588086361451005</v>
      </c>
      <c r="DW157">
        <f ca="1">(Parameters!$B$125+Temperatures!$G157-Temperatures!$G$2)*'Pattern scaling'!DW157+Hosing!EA158</f>
        <v>21.372637728298901</v>
      </c>
      <c r="DX157">
        <f ca="1">(Parameters!$B$125+Temperatures!$G157-Temperatures!$G$2)*'Pattern scaling'!DX157+Hosing!EB158</f>
        <v>28.920215793786671</v>
      </c>
      <c r="DY157">
        <f ca="1">(Parameters!$B$125+Temperatures!$G157-Temperatures!$G$2)*'Pattern scaling'!DY157+Hosing!EC158</f>
        <v>27.239785863871553</v>
      </c>
      <c r="DZ157">
        <f ca="1">(Parameters!$B$125+Temperatures!$G157-Temperatures!$G$2)*'Pattern scaling'!DZ157+Hosing!ED158</f>
        <v>25.373562130963279</v>
      </c>
      <c r="EA157">
        <f ca="1">(Parameters!$B$125+Temperatures!$G157-Temperatures!$G$2)*'Pattern scaling'!EA157+Hosing!EE158</f>
        <v>10.158591524729673</v>
      </c>
      <c r="EB157">
        <f ca="1">(Parameters!$B$125+Temperatures!$G157-Temperatures!$G$2)*'Pattern scaling'!EB157+Hosing!EF158</f>
        <v>5.0340475535675049</v>
      </c>
      <c r="EC157">
        <f ca="1">(Parameters!$B$125+Temperatures!$G157-Temperatures!$G$2)*'Pattern scaling'!EC157+Hosing!EG158</f>
        <v>20.332355486434484</v>
      </c>
      <c r="ED157">
        <f ca="1">(Parameters!$B$125+Temperatures!$G157-Temperatures!$G$2)*'Pattern scaling'!ED157+Hosing!EH158</f>
        <v>26.668206822236812</v>
      </c>
      <c r="EE157">
        <f ca="1">(Parameters!$B$125+Temperatures!$G157-Temperatures!$G$2)*'Pattern scaling'!EE157+Hosing!EI158</f>
        <v>12.850319240481261</v>
      </c>
      <c r="EF157">
        <f ca="1">(Parameters!$B$125+Temperatures!$G157-Temperatures!$G$2)*'Pattern scaling'!EF157+Hosing!EJ158</f>
        <v>25.857905590518957</v>
      </c>
      <c r="EG157">
        <f ca="1">(Parameters!$B$125+Temperatures!$G157-Temperatures!$G$2)*'Pattern scaling'!EG157+Hosing!EK158</f>
        <v>24.073020531505776</v>
      </c>
      <c r="EH157">
        <f ca="1">(Parameters!$B$125+Temperatures!$G157-Temperatures!$G$2)*'Pattern scaling'!EH157+Hosing!EL158</f>
        <v>25.54082862761063</v>
      </c>
      <c r="EI157">
        <f ca="1">(Parameters!$B$125+Temperatures!$G157-Temperatures!$G$2)*'Pattern scaling'!EI157+Hosing!EM158</f>
        <v>18.464164600769845</v>
      </c>
      <c r="EJ157">
        <f ca="1">(Parameters!$B$125+Temperatures!$G157-Temperatures!$G$2)*'Pattern scaling'!EJ157+Hosing!EN158</f>
        <v>25.945377394802442</v>
      </c>
      <c r="EK157">
        <f ca="1">(Parameters!$B$125+Temperatures!$G157-Temperatures!$G$2)*'Pattern scaling'!EK157+Hosing!EO158</f>
        <v>27.377981601122844</v>
      </c>
      <c r="EL157">
        <f ca="1">(Parameters!$B$125+Temperatures!$G157-Temperatures!$G$2)*'Pattern scaling'!EL157+Hosing!EP158</f>
        <v>23.78491602833256</v>
      </c>
      <c r="EM157">
        <f ca="1">(Parameters!$B$125+Temperatures!$G157-Temperatures!$G$2)*'Pattern scaling'!EM157+Hosing!EQ158</f>
        <v>9.3197566377115155</v>
      </c>
      <c r="EN157">
        <f ca="1">(Parameters!$B$125+Temperatures!$G157-Temperatures!$G$2)*'Pattern scaling'!EN157+Hosing!ER158</f>
        <v>24.950285017720837</v>
      </c>
      <c r="EO157">
        <f ca="1">(Parameters!$B$125+Temperatures!$G157-Temperatures!$G$2)*'Pattern scaling'!EO157+Hosing!ES158</f>
        <v>9.52449926128096</v>
      </c>
      <c r="EP157">
        <f ca="1">(Parameters!$B$125+Temperatures!$G157-Temperatures!$G$2)*'Pattern scaling'!EP157+Hosing!ET158</f>
        <v>15.558622876810038</v>
      </c>
      <c r="EQ157">
        <f ca="1">(Parameters!$B$125+Temperatures!$G157-Temperatures!$G$2)*'Pattern scaling'!EQ157+Hosing!EU158</f>
        <v>23.700892412593305</v>
      </c>
      <c r="ER157">
        <f ca="1">(Parameters!$B$125+Temperatures!$G157-Temperatures!$G$2)*'Pattern scaling'!ER157+Hosing!EV158</f>
        <v>19.457001136477857</v>
      </c>
      <c r="ES157">
        <f ca="1">(Parameters!$B$125+Temperatures!$G157-Temperatures!$G$2)*'Pattern scaling'!ES157+Hosing!EW158</f>
        <v>27.893326076343609</v>
      </c>
      <c r="ET157">
        <f ca="1">(Parameters!$B$125+Temperatures!$G157-Temperatures!$G$2)*'Pattern scaling'!ET157+Hosing!EX158</f>
        <v>16.286742047097942</v>
      </c>
      <c r="EU157">
        <f ca="1">(Parameters!$B$125+Temperatures!$G157-Temperatures!$G$2)*'Pattern scaling'!EU157+Hosing!EY158</f>
        <v>10.972185207140903</v>
      </c>
      <c r="EV157">
        <f ca="1">(Parameters!$B$125+Temperatures!$G157-Temperatures!$G$2)*'Pattern scaling'!EV157+Hosing!EZ158</f>
        <v>6.0185204011358486</v>
      </c>
      <c r="EW157">
        <f ca="1">(Parameters!$B$125+Temperatures!$G157-Temperatures!$G$2)*'Pattern scaling'!EW157+Hosing!FA158</f>
        <v>19.729107292526649</v>
      </c>
      <c r="EX157">
        <f ca="1">(Parameters!$B$125+Temperatures!$G157-Temperatures!$G$2)*'Pattern scaling'!EX157+Hosing!FB158</f>
        <v>26.032229897054243</v>
      </c>
      <c r="EY157">
        <f ca="1">(Parameters!$B$125+Temperatures!$G157-Temperatures!$G$2)*'Pattern scaling'!EY157+Hosing!FC158</f>
        <v>29.307965954224692</v>
      </c>
      <c r="EZ157">
        <f ca="1">(Parameters!$B$125+Temperatures!$G157-Temperatures!$G$2)*'Pattern scaling'!EZ157+Hosing!FD158</f>
        <v>26.911582103987996</v>
      </c>
      <c r="FA157">
        <f ca="1">(Parameters!$B$125+Temperatures!$G157-Temperatures!$G$2)*'Pattern scaling'!FA157+Hosing!FE158</f>
        <v>24.751209603436131</v>
      </c>
      <c r="FB157">
        <f ca="1">(Parameters!$B$125+Temperatures!$G157-Temperatures!$G$2)*'Pattern scaling'!FB157+Hosing!FF158</f>
        <v>25.864762380926514</v>
      </c>
      <c r="FC157">
        <f ca="1">(Parameters!$B$125+Temperatures!$G157-Temperatures!$G$2)*'Pattern scaling'!FC157+Hosing!FG158</f>
        <v>24.733465088859397</v>
      </c>
      <c r="FD157">
        <f ca="1">(Parameters!$B$125+Temperatures!$G157-Temperatures!$G$2)*'Pattern scaling'!FD157+Hosing!FH158</f>
        <v>11.925915774803668</v>
      </c>
      <c r="FE157">
        <f ca="1">(Parameters!$B$125+Temperatures!$G157-Temperatures!$G$2)*'Pattern scaling'!FE157+Hosing!FI158</f>
        <v>27.103714552975902</v>
      </c>
      <c r="FF157">
        <f ca="1">(Parameters!$B$125+Temperatures!$G157-Temperatures!$G$2)*'Pattern scaling'!FF157+Hosing!FJ158</f>
        <v>12.325785785830666</v>
      </c>
      <c r="FG157">
        <f ca="1">(Parameters!$B$125+Temperatures!$G157-Temperatures!$G$2)*'Pattern scaling'!FG157+Hosing!FK158</f>
        <v>28.21164031993008</v>
      </c>
      <c r="FH157">
        <f ca="1">(Parameters!$B$125+Temperatures!$G157-Temperatures!$G$2)*'Pattern scaling'!FH157+Hosing!FL158</f>
        <v>21.336920202583904</v>
      </c>
      <c r="FI157">
        <f ca="1">(Parameters!$B$125+Temperatures!$G157-Temperatures!$G$2)*'Pattern scaling'!FI157+Hosing!FM158</f>
        <v>27.094409386044699</v>
      </c>
      <c r="FJ157">
        <f ca="1">(Parameters!$B$125+Temperatures!$G157-Temperatures!$G$2)*'Pattern scaling'!FJ157+Hosing!FN158</f>
        <v>9.1961752563367831</v>
      </c>
      <c r="FK157">
        <f ca="1">(Parameters!$B$125+Temperatures!$G157-Temperatures!$G$2)*'Pattern scaling'!FK157+Hosing!FO158</f>
        <v>10.233418405261002</v>
      </c>
      <c r="FL157">
        <f ca="1">(Parameters!$B$125+Temperatures!$G157-Temperatures!$G$2)*'Pattern scaling'!FL157+Hosing!FP158</f>
        <v>6.847702955106449</v>
      </c>
      <c r="FM157">
        <f ca="1">(Parameters!$B$125+Temperatures!$G157-Temperatures!$G$2)*'Pattern scaling'!FM157+Hosing!FQ158</f>
        <v>18.710413104760885</v>
      </c>
      <c r="FN157">
        <f ca="1">(Parameters!$B$125+Temperatures!$G157-Temperatures!$G$2)*'Pattern scaling'!FN157+Hosing!FR158</f>
        <v>28.535513276378776</v>
      </c>
      <c r="FO157">
        <f ca="1">(Parameters!$B$125+Temperatures!$G157-Temperatures!$G$2)*'Pattern scaling'!FO157+Hosing!FS158</f>
        <v>27.204515025934345</v>
      </c>
      <c r="FP157">
        <f ca="1">(Parameters!$B$125+Temperatures!$G157-Temperatures!$G$2)*'Pattern scaling'!FP157+Hosing!FT158</f>
        <v>27.732073968682055</v>
      </c>
      <c r="FQ157">
        <f ca="1">(Parameters!$B$125+Temperatures!$G157-Temperatures!$G$2)*'Pattern scaling'!FQ157+Hosing!FU158</f>
        <v>12.377022431292554</v>
      </c>
      <c r="FR157">
        <f ca="1">(Parameters!$B$125+Temperatures!$G157-Temperatures!$G$2)*'Pattern scaling'!FR157+Hosing!FV158</f>
        <v>16.672090355339417</v>
      </c>
      <c r="FS157">
        <f ca="1">(Parameters!$B$125+Temperatures!$G157-Temperatures!$G$2)*'Pattern scaling'!FS157+Hosing!FW158</f>
        <v>24.451559741168602</v>
      </c>
      <c r="FT157">
        <f ca="1">(Parameters!$B$125+Temperatures!$G157-Temperatures!$G$2)*'Pattern scaling'!FT157+Hosing!FX158</f>
        <v>22.012303908064542</v>
      </c>
      <c r="FU157">
        <f ca="1">(Parameters!$B$125+Temperatures!$G157-Temperatures!$G$2)*'Pattern scaling'!FU157+Hosing!FY158</f>
        <v>26.82256509927285</v>
      </c>
      <c r="FV157">
        <f ca="1">(Parameters!$B$125+Temperatures!$G157-Temperatures!$G$2)*'Pattern scaling'!FV157+Hosing!FZ158</f>
        <v>18.799923019747471</v>
      </c>
      <c r="FW157">
        <f ca="1">(Parameters!$B$125+Temperatures!$G157-Temperatures!$G$2)*'Pattern scaling'!FW157+Hosing!GA158</f>
        <v>14.104609238889827</v>
      </c>
      <c r="FX157">
        <f ca="1">(Parameters!$B$125+Temperatures!$G157-Temperatures!$G$2)*'Pattern scaling'!FX157+Hosing!GB158</f>
        <v>24.901462646728604</v>
      </c>
      <c r="FY157">
        <f ca="1">(Parameters!$B$125+Temperatures!$G157-Temperatures!$G$2)*'Pattern scaling'!FY157+Hosing!GC158</f>
        <v>20.732759729583151</v>
      </c>
      <c r="FZ157">
        <f ca="1">(Parameters!$B$125+Temperatures!$G157-Temperatures!$G$2)*'Pattern scaling'!FZ157+Hosing!GD158</f>
        <v>23.574936690360104</v>
      </c>
      <c r="GA157">
        <f ca="1">(Parameters!$B$125+Temperatures!$G157-Temperatures!$G$2)*'Pattern scaling'!GA157+Hosing!GE158</f>
        <v>23.391300336757247</v>
      </c>
      <c r="GB157">
        <f ca="1">(Parameters!$B$125+Temperatures!$G157-Temperatures!$G$2)*'Pattern scaling'!GB157+Hosing!GF158</f>
        <v>10.038738197104729</v>
      </c>
      <c r="GC157">
        <f ca="1">(Parameters!$B$125+Temperatures!$G157-Temperatures!$G$2)*'Pattern scaling'!GC157+Hosing!GG158</f>
        <v>17.790389284440199</v>
      </c>
      <c r="GD157">
        <f ca="1">(Parameters!$B$125+Temperatures!$G157-Temperatures!$G$2)*'Pattern scaling'!GD157+Hosing!GH158</f>
        <v>15.367087727304307</v>
      </c>
      <c r="GE157">
        <f ca="1">(Parameters!$B$125+Temperatures!$G157-Temperatures!$G$2)*'Pattern scaling'!GE157+Hosing!GI158</f>
        <v>14.647128215027799</v>
      </c>
      <c r="GF157">
        <f ca="1">(Parameters!$B$125+Temperatures!$G157-Temperatures!$G$2)*'Pattern scaling'!GF157+Hosing!GJ158</f>
        <v>25.083045150579029</v>
      </c>
      <c r="GG157">
        <f ca="1">(Parameters!$B$125+Temperatures!$G157-Temperatures!$G$2)*'Pattern scaling'!GG157+Hosing!GK158</f>
        <v>26.10189612995519</v>
      </c>
      <c r="GH157">
        <f ca="1">(Parameters!$B$125+Temperatures!$G157-Temperatures!$G$2)*'Pattern scaling'!GH157+Hosing!GL158</f>
        <v>23.322120556956659</v>
      </c>
      <c r="GI157">
        <f ca="1">(Parameters!$B$125+Temperatures!$G157-Temperatures!$G$2)*'Pattern scaling'!GI157+Hosing!GM158</f>
        <v>25.651965817590636</v>
      </c>
      <c r="GJ157">
        <f ca="1">(Parameters!$B$125+Temperatures!$G157-Temperatures!$G$2)*'Pattern scaling'!GJ157+Hosing!GN158</f>
        <v>21.123341842614437</v>
      </c>
      <c r="GK157">
        <f ca="1">(Parameters!$B$125+Temperatures!$G157-Temperatures!$G$2)*'Pattern scaling'!GK157+Hosing!GO158</f>
        <v>19.224031432047628</v>
      </c>
      <c r="GL157">
        <f ca="1">(Parameters!$B$125+Temperatures!$G157-Temperatures!$G$2)*'Pattern scaling'!GL157+Hosing!GP158</f>
        <v>22.671658682313126</v>
      </c>
      <c r="GM157">
        <f ca="1">(Parameters!$B$125+Temperatures!$G157-Temperatures!$G$2)*'Pattern scaling'!GM157+Hosing!GQ158</f>
        <v>21.522387694428637</v>
      </c>
    </row>
    <row r="158" spans="1:195" x14ac:dyDescent="0.25">
      <c r="A158" s="15">
        <v>2166</v>
      </c>
      <c r="B158">
        <f ca="1">(Parameters!$B$125+Temperatures!$G158-Temperatures!$G$2)*'Pattern scaling'!B158+Hosing!F159</f>
        <v>13.791526390606307</v>
      </c>
      <c r="C158">
        <f ca="1">(Parameters!$B$125+Temperatures!$G158-Temperatures!$G$2)*'Pattern scaling'!C158+Hosing!G159</f>
        <v>22.734764997767975</v>
      </c>
      <c r="D158">
        <f ca="1">(Parameters!$B$125+Temperatures!$G158-Temperatures!$G$2)*'Pattern scaling'!D158+Hosing!H159</f>
        <v>13.061907008354702</v>
      </c>
      <c r="E158">
        <f ca="1">(Parameters!$B$125+Temperatures!$G158-Temperatures!$G$2)*'Pattern scaling'!E158+Hosing!I159</f>
        <v>5.4229112559086552</v>
      </c>
      <c r="F158">
        <f ca="1">(Parameters!$B$125+Temperatures!$G158-Temperatures!$G$2)*'Pattern scaling'!F158+Hosing!J159</f>
        <v>27.486818704904824</v>
      </c>
      <c r="G158">
        <f ca="1">(Parameters!$B$125+Temperatures!$G158-Temperatures!$G$2)*'Pattern scaling'!G158+Hosing!K159</f>
        <v>18.133379892488225</v>
      </c>
      <c r="H158">
        <f ca="1">(Parameters!$B$125+Temperatures!$G158-Temperatures!$G$2)*'Pattern scaling'!H158+Hosing!L159</f>
        <v>9.8383766377209643</v>
      </c>
      <c r="I158">
        <f ca="1">(Parameters!$B$125+Temperatures!$G158-Temperatures!$G$2)*'Pattern scaling'!I158+Hosing!M159</f>
        <v>26.699012647498826</v>
      </c>
      <c r="J158">
        <f ca="1">(Parameters!$B$125+Temperatures!$G158-Temperatures!$G$2)*'Pattern scaling'!J158+Hosing!N159</f>
        <v>17.689803184841601</v>
      </c>
      <c r="K158">
        <f ca="1">(Parameters!$B$125+Temperatures!$G158-Temperatures!$G$2)*'Pattern scaling'!K158+Hosing!O159</f>
        <v>8.8773851671253556</v>
      </c>
      <c r="L158">
        <f ca="1">(Parameters!$B$125+Temperatures!$G158-Temperatures!$G$2)*'Pattern scaling'!L158+Hosing!P159</f>
        <v>14.806743289166647</v>
      </c>
      <c r="M158">
        <f ca="1">(Parameters!$B$125+Temperatures!$G158-Temperatures!$G$2)*'Pattern scaling'!M158+Hosing!Q159</f>
        <v>21.551108513661148</v>
      </c>
      <c r="N158">
        <f ca="1">(Parameters!$B$125+Temperatures!$G158-Temperatures!$G$2)*'Pattern scaling'!N158+Hosing!R159</f>
        <v>10.309432057075755</v>
      </c>
      <c r="O158">
        <f ca="1">(Parameters!$B$125+Temperatures!$G158-Temperatures!$G$2)*'Pattern scaling'!O158+Hosing!S159</f>
        <v>27.745592638301044</v>
      </c>
      <c r="P158">
        <f ca="1">(Parameters!$B$125+Temperatures!$G158-Temperatures!$G$2)*'Pattern scaling'!P158+Hosing!T159</f>
        <v>28.614652423294739</v>
      </c>
      <c r="Q158">
        <f ca="1">(Parameters!$B$125+Temperatures!$G158-Temperatures!$G$2)*'Pattern scaling'!Q158+Hosing!U159</f>
        <v>25.75780806271484</v>
      </c>
      <c r="R158">
        <f ca="1">(Parameters!$B$125+Temperatures!$G158-Temperatures!$G$2)*'Pattern scaling'!R158+Hosing!V159</f>
        <v>12.071762924882941</v>
      </c>
      <c r="S158">
        <f ca="1">(Parameters!$B$125+Temperatures!$G158-Temperatures!$G$2)*'Pattern scaling'!S158+Hosing!W159</f>
        <v>28.20761610988961</v>
      </c>
      <c r="T158">
        <f ca="1">(Parameters!$B$125+Temperatures!$G158-Temperatures!$G$2)*'Pattern scaling'!T158+Hosing!X159</f>
        <v>25.369888752049977</v>
      </c>
      <c r="U158">
        <f ca="1">(Parameters!$B$125+Temperatures!$G158-Temperatures!$G$2)*'Pattern scaling'!U158+Hosing!Y159</f>
        <v>10.548394284997496</v>
      </c>
      <c r="V158">
        <f ca="1">(Parameters!$B$125+Temperatures!$G158-Temperatures!$G$2)*'Pattern scaling'!V158+Hosing!Z159</f>
        <v>8.1552832668823338</v>
      </c>
      <c r="W158">
        <f ca="1">(Parameters!$B$125+Temperatures!$G158-Temperatures!$G$2)*'Pattern scaling'!W158+Hosing!AA159</f>
        <v>25.91969256742847</v>
      </c>
      <c r="X158">
        <f ca="1">(Parameters!$B$125+Temperatures!$G158-Temperatures!$G$2)*'Pattern scaling'!X158+Hosing!AB159</f>
        <v>23.915432758806229</v>
      </c>
      <c r="Y158">
        <f ca="1">(Parameters!$B$125+Temperatures!$G158-Temperatures!$G$2)*'Pattern scaling'!Y158+Hosing!AC159</f>
        <v>17.042961503577224</v>
      </c>
      <c r="Z158">
        <f ca="1">(Parameters!$B$125+Temperatures!$G158-Temperatures!$G$2)*'Pattern scaling'!Z158+Hosing!AD159</f>
        <v>23.691271449720659</v>
      </c>
      <c r="AA158">
        <f ca="1">(Parameters!$B$125+Temperatures!$G158-Temperatures!$G$2)*'Pattern scaling'!AA158+Hosing!AE159</f>
        <v>26.491259652854357</v>
      </c>
      <c r="AB158">
        <f ca="1">(Parameters!$B$125+Temperatures!$G158-Temperatures!$G$2)*'Pattern scaling'!AB158+Hosing!AF159</f>
        <v>27.462958495088984</v>
      </c>
      <c r="AC158">
        <f ca="1">(Parameters!$B$125+Temperatures!$G158-Temperatures!$G$2)*'Pattern scaling'!AC158+Hosing!AG159</f>
        <v>13.641549224066004</v>
      </c>
      <c r="AD158">
        <f ca="1">(Parameters!$B$125+Temperatures!$G158-Temperatures!$G$2)*'Pattern scaling'!AD158+Hosing!AH159</f>
        <v>22.692990007785699</v>
      </c>
      <c r="AE158">
        <f ca="1">(Parameters!$B$125+Temperatures!$G158-Temperatures!$G$2)*'Pattern scaling'!AE158+Hosing!AI159</f>
        <v>26.110599975282113</v>
      </c>
      <c r="AF158">
        <f ca="1">(Parameters!$B$125+Temperatures!$G158-Temperatures!$G$2)*'Pattern scaling'!AF158+Hosing!AJ159</f>
        <v>7.7364164048574313</v>
      </c>
      <c r="AG158">
        <f ca="1">(Parameters!$B$125+Temperatures!$G158-Temperatures!$G$2)*'Pattern scaling'!AG158+Hosing!AK159</f>
        <v>8.5087356470101501</v>
      </c>
      <c r="AH158">
        <f ca="1">(Parameters!$B$125+Temperatures!$G158-Temperatures!$G$2)*'Pattern scaling'!AH158+Hosing!AL159</f>
        <v>13.269560489813331</v>
      </c>
      <c r="AI158">
        <f ca="1">(Parameters!$B$125+Temperatures!$G158-Temperatures!$G$2)*'Pattern scaling'!AI158+Hosing!AM159</f>
        <v>15.713842791989585</v>
      </c>
      <c r="AJ158">
        <f ca="1">(Parameters!$B$125+Temperatures!$G158-Temperatures!$G$2)*'Pattern scaling'!AJ158+Hosing!AN159</f>
        <v>26.572660503292084</v>
      </c>
      <c r="AK158">
        <f ca="1">(Parameters!$B$125+Temperatures!$G158-Temperatures!$G$2)*'Pattern scaling'!AK158+Hosing!AO159</f>
        <v>25.586464478981167</v>
      </c>
      <c r="AL158">
        <f ca="1">(Parameters!$B$125+Temperatures!$G158-Temperatures!$G$2)*'Pattern scaling'!AL158+Hosing!AP159</f>
        <v>24.751088244349525</v>
      </c>
      <c r="AM158">
        <f ca="1">(Parameters!$B$125+Temperatures!$G158-Temperatures!$G$2)*'Pattern scaling'!AM158+Hosing!AQ159</f>
        <v>25.407292803560576</v>
      </c>
      <c r="AN158">
        <f ca="1">(Parameters!$B$125+Temperatures!$G158-Temperatures!$G$2)*'Pattern scaling'!AN158+Hosing!AR159</f>
        <v>20.905791159191068</v>
      </c>
      <c r="AO158">
        <f ca="1">(Parameters!$B$125+Temperatures!$G158-Temperatures!$G$2)*'Pattern scaling'!AO158+Hosing!AS159</f>
        <v>24.853472172430056</v>
      </c>
      <c r="AP158">
        <f ca="1">(Parameters!$B$125+Temperatures!$G158-Temperatures!$G$2)*'Pattern scaling'!AP158+Hosing!AT159</f>
        <v>21.573503030006805</v>
      </c>
      <c r="AQ158">
        <f ca="1">(Parameters!$B$125+Temperatures!$G158-Temperatures!$G$2)*'Pattern scaling'!AQ158+Hosing!AU159</f>
        <v>22.763860898594384</v>
      </c>
      <c r="AR158">
        <f ca="1">(Parameters!$B$125+Temperatures!$G158-Temperatures!$G$2)*'Pattern scaling'!AR158+Hosing!AV159</f>
        <v>26.095533800220146</v>
      </c>
      <c r="AS158">
        <f ca="1">(Parameters!$B$125+Temperatures!$G158-Temperatures!$G$2)*'Pattern scaling'!AS158+Hosing!AW159</f>
        <v>18.287472246931689</v>
      </c>
      <c r="AT158">
        <f ca="1">(Parameters!$B$125+Temperatures!$G158-Temperatures!$G$2)*'Pattern scaling'!AT158+Hosing!AX159</f>
        <v>9.0578364068641601</v>
      </c>
      <c r="AU158">
        <f ca="1">(Parameters!$B$125+Temperatures!$G158-Temperatures!$G$2)*'Pattern scaling'!AU158+Hosing!AY159</f>
        <v>9.7700713706823112</v>
      </c>
      <c r="AV158">
        <f ca="1">(Parameters!$B$125+Temperatures!$G158-Temperatures!$G$2)*'Pattern scaling'!AV158+Hosing!AZ159</f>
        <v>29.115425034180568</v>
      </c>
      <c r="AW158">
        <f ca="1">(Parameters!$B$125+Temperatures!$G158-Temperatures!$G$2)*'Pattern scaling'!AW158+Hosing!BA159</f>
        <v>23.458171153385955</v>
      </c>
      <c r="AX158">
        <f ca="1">(Parameters!$B$125+Temperatures!$G158-Temperatures!$G$2)*'Pattern scaling'!AX158+Hosing!BB159</f>
        <v>8.7748012559820125</v>
      </c>
      <c r="AY158">
        <f ca="1">(Parameters!$B$125+Temperatures!$G158-Temperatures!$G$2)*'Pattern scaling'!AY158+Hosing!BC159</f>
        <v>25.268105861058377</v>
      </c>
      <c r="AZ158">
        <f ca="1">(Parameters!$B$125+Temperatures!$G158-Temperatures!$G$2)*'Pattern scaling'!AZ158+Hosing!BD159</f>
        <v>17.537580650277107</v>
      </c>
      <c r="BA158">
        <f ca="1">(Parameters!$B$125+Temperatures!$G158-Temperatures!$G$2)*'Pattern scaling'!BA158+Hosing!BE159</f>
        <v>21.110220342205491</v>
      </c>
      <c r="BB158">
        <f ca="1">(Parameters!$B$125+Temperatures!$G158-Temperatures!$G$2)*'Pattern scaling'!BB158+Hosing!BF159</f>
        <v>22.208141988490315</v>
      </c>
      <c r="BC158">
        <f ca="1">(Parameters!$B$125+Temperatures!$G158-Temperatures!$G$2)*'Pattern scaling'!BC158+Hosing!BG159</f>
        <v>23.233372727128529</v>
      </c>
      <c r="BD158">
        <f ca="1">(Parameters!$B$125+Temperatures!$G158-Temperatures!$G$2)*'Pattern scaling'!BD158+Hosing!BH159</f>
        <v>22.867710878707772</v>
      </c>
      <c r="BE158">
        <f ca="1">(Parameters!$B$125+Temperatures!$G158-Temperatures!$G$2)*'Pattern scaling'!BE158+Hosing!BI159</f>
        <v>14.906853260347035</v>
      </c>
      <c r="BF158">
        <f ca="1">(Parameters!$B$125+Temperatures!$G158-Temperatures!$G$2)*'Pattern scaling'!BF158+Hosing!BJ159</f>
        <v>7.0575264361661825</v>
      </c>
      <c r="BG158">
        <f ca="1">(Parameters!$B$125+Temperatures!$G158-Temperatures!$G$2)*'Pattern scaling'!BG158+Hosing!BK159</f>
        <v>20.30576700983292</v>
      </c>
      <c r="BH158">
        <f ca="1">(Parameters!$B$125+Temperatures!$G158-Temperatures!$G$2)*'Pattern scaling'!BH158+Hosing!BL159</f>
        <v>5.6235309455326457</v>
      </c>
      <c r="BI158">
        <f ca="1">(Parameters!$B$125+Temperatures!$G158-Temperatures!$G$2)*'Pattern scaling'!BI158+Hosing!BM159</f>
        <v>23.788482136517089</v>
      </c>
      <c r="BJ158">
        <f ca="1">(Parameters!$B$125+Temperatures!$G158-Temperatures!$G$2)*'Pattern scaling'!BJ158+Hosing!BN159</f>
        <v>11.504992939929316</v>
      </c>
      <c r="BK158">
        <f ca="1">(Parameters!$B$125+Temperatures!$G158-Temperatures!$G$2)*'Pattern scaling'!BK158+Hosing!BO159</f>
        <v>27.214197745862609</v>
      </c>
      <c r="BL158">
        <f ca="1">(Parameters!$B$125+Temperatures!$G158-Temperatures!$G$2)*'Pattern scaling'!BL158+Hosing!BP159</f>
        <v>26.047954882863806</v>
      </c>
      <c r="BM158">
        <f ca="1">(Parameters!$B$125+Temperatures!$G158-Temperatures!$G$2)*'Pattern scaling'!BM158+Hosing!BQ159</f>
        <v>9.4703385754214384</v>
      </c>
      <c r="BN158">
        <f ca="1">(Parameters!$B$125+Temperatures!$G158-Temperatures!$G$2)*'Pattern scaling'!BN158+Hosing!BR159</f>
        <v>11.155443565607452</v>
      </c>
      <c r="BO158">
        <f ca="1">(Parameters!$B$125+Temperatures!$G158-Temperatures!$G$2)*'Pattern scaling'!BO158+Hosing!BS159</f>
        <v>27.272956710578359</v>
      </c>
      <c r="BP158">
        <f ca="1">(Parameters!$B$125+Temperatures!$G158-Temperatures!$G$2)*'Pattern scaling'!BP158+Hosing!BT159</f>
        <v>25.559768905350392</v>
      </c>
      <c r="BQ158">
        <f ca="1">(Parameters!$B$125+Temperatures!$G158-Temperatures!$G$2)*'Pattern scaling'!BQ158+Hosing!BU159</f>
        <v>24.735449560131645</v>
      </c>
      <c r="BR158">
        <f ca="1">(Parameters!$B$125+Temperatures!$G158-Temperatures!$G$2)*'Pattern scaling'!BR158+Hosing!BV159</f>
        <v>27.242021681799535</v>
      </c>
      <c r="BS158">
        <f ca="1">(Parameters!$B$125+Temperatures!$G158-Temperatures!$G$2)*'Pattern scaling'!BS158+Hosing!BW159</f>
        <v>27.142768678189505</v>
      </c>
      <c r="BT158">
        <f ca="1">(Parameters!$B$125+Temperatures!$G158-Temperatures!$G$2)*'Pattern scaling'!BT158+Hosing!BX159</f>
        <v>24.621095675825316</v>
      </c>
      <c r="BU158">
        <f ca="1">(Parameters!$B$125+Temperatures!$G158-Temperatures!$G$2)*'Pattern scaling'!BU158+Hosing!BY159</f>
        <v>15.747086635036627</v>
      </c>
      <c r="BV158">
        <f ca="1">(Parameters!$B$125+Temperatures!$G158-Temperatures!$G$2)*'Pattern scaling'!BV158+Hosing!BZ159</f>
        <v>26.367906178868989</v>
      </c>
      <c r="BW158">
        <f ca="1">(Parameters!$B$125+Temperatures!$G158-Temperatures!$G$2)*'Pattern scaling'!BW158+Hosing!CA159</f>
        <v>20.841325609596058</v>
      </c>
      <c r="BX158">
        <f ca="1">(Parameters!$B$125+Temperatures!$G158-Temperatures!$G$2)*'Pattern scaling'!BX158+Hosing!CB159</f>
        <v>26.318949275265531</v>
      </c>
      <c r="BY158">
        <f ca="1">(Parameters!$B$125+Temperatures!$G158-Temperatures!$G$2)*'Pattern scaling'!BY158+Hosing!CC159</f>
        <v>27.021719075760529</v>
      </c>
      <c r="BZ158">
        <f ca="1">(Parameters!$B$125+Temperatures!$G158-Temperatures!$G$2)*'Pattern scaling'!BZ158+Hosing!CD159</f>
        <v>23.337257154379998</v>
      </c>
      <c r="CA158">
        <f ca="1">(Parameters!$B$125+Temperatures!$G158-Temperatures!$G$2)*'Pattern scaling'!CA158+Hosing!CE159</f>
        <v>23.343209493767446</v>
      </c>
      <c r="CB158">
        <f ca="1">(Parameters!$B$125+Temperatures!$G158-Temperatures!$G$2)*'Pattern scaling'!CB158+Hosing!CF159</f>
        <v>12.019963266256388</v>
      </c>
      <c r="CC158">
        <f ca="1">(Parameters!$B$125+Temperatures!$G158-Temperatures!$G$2)*'Pattern scaling'!CC158+Hosing!CG159</f>
        <v>25.511327833325026</v>
      </c>
      <c r="CD158">
        <f ca="1">(Parameters!$B$125+Temperatures!$G158-Temperatures!$G$2)*'Pattern scaling'!CD158+Hosing!CH159</f>
        <v>11.493641656371368</v>
      </c>
      <c r="CE158">
        <f ca="1">(Parameters!$B$125+Temperatures!$G158-Temperatures!$G$2)*'Pattern scaling'!CE158+Hosing!CI159</f>
        <v>26.285568031442928</v>
      </c>
      <c r="CF158">
        <f ca="1">(Parameters!$B$125+Temperatures!$G158-Temperatures!$G$2)*'Pattern scaling'!CF158+Hosing!CJ159</f>
        <v>25.703283577866777</v>
      </c>
      <c r="CG158">
        <f ca="1">(Parameters!$B$125+Temperatures!$G158-Temperatures!$G$2)*'Pattern scaling'!CG158+Hosing!CK159</f>
        <v>9.2759087079442022</v>
      </c>
      <c r="CH158">
        <f ca="1">(Parameters!$B$125+Temperatures!$G158-Temperatures!$G$2)*'Pattern scaling'!CH158+Hosing!CL159</f>
        <v>16.584541199223779</v>
      </c>
      <c r="CI158">
        <f ca="1">(Parameters!$B$125+Temperatures!$G158-Temperatures!$G$2)*'Pattern scaling'!CI158+Hosing!CM159</f>
        <v>23.566479086913137</v>
      </c>
      <c r="CJ158">
        <f ca="1">(Parameters!$B$125+Temperatures!$G158-Temperatures!$G$2)*'Pattern scaling'!CJ158+Hosing!CN159</f>
        <v>3.6792214000923331</v>
      </c>
      <c r="CK158">
        <f ca="1">(Parameters!$B$125+Temperatures!$G158-Temperatures!$G$2)*'Pattern scaling'!CK158+Hosing!CO159</f>
        <v>20.218056491569687</v>
      </c>
      <c r="CL158">
        <f ca="1">(Parameters!$B$125+Temperatures!$G158-Temperatures!$G$2)*'Pattern scaling'!CL158+Hosing!CP159</f>
        <v>13.63753263448316</v>
      </c>
      <c r="CM158">
        <f ca="1">(Parameters!$B$125+Temperatures!$G158-Temperatures!$G$2)*'Pattern scaling'!CM158+Hosing!CQ159</f>
        <v>25.38007297101549</v>
      </c>
      <c r="CN158">
        <f ca="1">(Parameters!$B$125+Temperatures!$G158-Temperatures!$G$2)*'Pattern scaling'!CN158+Hosing!CR159</f>
        <v>19.40058064471831</v>
      </c>
      <c r="CO158">
        <f ca="1">(Parameters!$B$125+Temperatures!$G158-Temperatures!$G$2)*'Pattern scaling'!CO158+Hosing!CS159</f>
        <v>15.02346669012409</v>
      </c>
      <c r="CP158">
        <f ca="1">(Parameters!$B$125+Temperatures!$G158-Temperatures!$G$2)*'Pattern scaling'!CP158+Hosing!CT159</f>
        <v>8.4229599709412248</v>
      </c>
      <c r="CQ158">
        <f ca="1">(Parameters!$B$125+Temperatures!$G158-Temperatures!$G$2)*'Pattern scaling'!CQ158+Hosing!CU159</f>
        <v>21.84469010678151</v>
      </c>
      <c r="CR158">
        <f ca="1">(Parameters!$B$125+Temperatures!$G158-Temperatures!$G$2)*'Pattern scaling'!CR158+Hosing!CV159</f>
        <v>5.287833123105532</v>
      </c>
      <c r="CS158">
        <f ca="1">(Parameters!$B$125+Temperatures!$G158-Temperatures!$G$2)*'Pattern scaling'!CS158+Hosing!CW159</f>
        <v>28.267754722737429</v>
      </c>
      <c r="CT158">
        <f ca="1">(Parameters!$B$125+Temperatures!$G158-Temperatures!$G$2)*'Pattern scaling'!CT158+Hosing!CX159</f>
        <v>25.660595851157023</v>
      </c>
      <c r="CU158">
        <f ca="1">(Parameters!$B$125+Temperatures!$G158-Temperatures!$G$2)*'Pattern scaling'!CU158+Hosing!CY159</f>
        <v>12.87400877515393</v>
      </c>
      <c r="CV158">
        <f ca="1">(Parameters!$B$125+Temperatures!$G158-Temperatures!$G$2)*'Pattern scaling'!CV158+Hosing!CZ159</f>
        <v>26.664917470821457</v>
      </c>
      <c r="CW158">
        <f ca="1">(Parameters!$B$125+Temperatures!$G158-Temperatures!$G$2)*'Pattern scaling'!CW158+Hosing!DA159</f>
        <v>24.951847675747977</v>
      </c>
      <c r="CX158">
        <f ca="1">(Parameters!$B$125+Temperatures!$G158-Temperatures!$G$2)*'Pattern scaling'!CX158+Hosing!DB159</f>
        <v>17.132815445569818</v>
      </c>
      <c r="CY158">
        <f ca="1">(Parameters!$B$125+Temperatures!$G158-Temperatures!$G$2)*'Pattern scaling'!CY158+Hosing!DC159</f>
        <v>25.304604203862358</v>
      </c>
      <c r="CZ158">
        <f ca="1">(Parameters!$B$125+Temperatures!$G158-Temperatures!$G$2)*'Pattern scaling'!CZ158+Hosing!DD159</f>
        <v>20.929404090808614</v>
      </c>
      <c r="DA158">
        <f ca="1">(Parameters!$B$125+Temperatures!$G158-Temperatures!$G$2)*'Pattern scaling'!DA158+Hosing!DE159</f>
        <v>6.4363726970227182</v>
      </c>
      <c r="DB158">
        <f ca="1">(Parameters!$B$125+Temperatures!$G158-Temperatures!$G$2)*'Pattern scaling'!DB158+Hosing!DF159</f>
        <v>26.256638405234931</v>
      </c>
      <c r="DC158">
        <f ca="1">(Parameters!$B$125+Temperatures!$G158-Temperatures!$G$2)*'Pattern scaling'!DC158+Hosing!DG159</f>
        <v>14.103424020729266</v>
      </c>
      <c r="DD158">
        <f ca="1">(Parameters!$B$125+Temperatures!$G158-Temperatures!$G$2)*'Pattern scaling'!DD158+Hosing!DH159</f>
        <v>8.0161279558900951</v>
      </c>
      <c r="DE158">
        <f ca="1">(Parameters!$B$125+Temperatures!$G158-Temperatures!$G$2)*'Pattern scaling'!DE158+Hosing!DI159</f>
        <v>9.7139599398770535</v>
      </c>
      <c r="DF158">
        <f ca="1">(Parameters!$B$125+Temperatures!$G158-Temperatures!$G$2)*'Pattern scaling'!DF158+Hosing!DJ159</f>
        <v>7.7551639757325317</v>
      </c>
      <c r="DG158">
        <f ca="1">(Parameters!$B$125+Temperatures!$G158-Temperatures!$G$2)*'Pattern scaling'!DG158+Hosing!DK159</f>
        <v>18.185433702018052</v>
      </c>
      <c r="DH158">
        <f ca="1">(Parameters!$B$125+Temperatures!$G158-Temperatures!$G$2)*'Pattern scaling'!DH158+Hosing!DL159</f>
        <v>11.342053714884566</v>
      </c>
      <c r="DI158">
        <f ca="1">(Parameters!$B$125+Temperatures!$G158-Temperatures!$G$2)*'Pattern scaling'!DI158+Hosing!DM159</f>
        <v>21.431780802980096</v>
      </c>
      <c r="DJ158">
        <f ca="1">(Parameters!$B$125+Temperatures!$G158-Temperatures!$G$2)*'Pattern scaling'!DJ158+Hosing!DN159</f>
        <v>20.539149447994749</v>
      </c>
      <c r="DK158">
        <f ca="1">(Parameters!$B$125+Temperatures!$G158-Temperatures!$G$2)*'Pattern scaling'!DK158+Hosing!DO159</f>
        <v>11.490135942023802</v>
      </c>
      <c r="DL158">
        <f ca="1">(Parameters!$B$125+Temperatures!$G158-Temperatures!$G$2)*'Pattern scaling'!DL158+Hosing!DP159</f>
        <v>28.36090914295572</v>
      </c>
      <c r="DM158">
        <f ca="1">(Parameters!$B$125+Temperatures!$G158-Temperatures!$G$2)*'Pattern scaling'!DM158+Hosing!DQ159</f>
        <v>26.164371754770812</v>
      </c>
      <c r="DN158">
        <f ca="1">(Parameters!$B$125+Temperatures!$G158-Temperatures!$G$2)*'Pattern scaling'!DN158+Hosing!DR159</f>
        <v>10.732523877826294</v>
      </c>
      <c r="DO158">
        <f ca="1">(Parameters!$B$125+Temperatures!$G158-Temperatures!$G$2)*'Pattern scaling'!DO158+Hosing!DS159</f>
        <v>0.43456834062119443</v>
      </c>
      <c r="DP158">
        <f ca="1">(Parameters!$B$125+Temperatures!$G158-Temperatures!$G$2)*'Pattern scaling'!DP158+Hosing!DT159</f>
        <v>24.338842054444491</v>
      </c>
      <c r="DQ158">
        <f ca="1">(Parameters!$B$125+Temperatures!$G158-Temperatures!$G$2)*'Pattern scaling'!DQ158+Hosing!DU159</f>
        <v>28.540524433708182</v>
      </c>
      <c r="DR158">
        <f ca="1">(Parameters!$B$125+Temperatures!$G158-Temperatures!$G$2)*'Pattern scaling'!DR158+Hosing!DV159</f>
        <v>25.981233066849345</v>
      </c>
      <c r="DS158">
        <f ca="1">(Parameters!$B$125+Temperatures!$G158-Temperatures!$G$2)*'Pattern scaling'!DS158+Hosing!DW159</f>
        <v>22.105828994028666</v>
      </c>
      <c r="DT158">
        <f ca="1">(Parameters!$B$125+Temperatures!$G158-Temperatures!$G$2)*'Pattern scaling'!DT158+Hosing!DX159</f>
        <v>22.748060320462734</v>
      </c>
      <c r="DU158">
        <f ca="1">(Parameters!$B$125+Temperatures!$G158-Temperatures!$G$2)*'Pattern scaling'!DU158+Hosing!DY159</f>
        <v>26.947815186117733</v>
      </c>
      <c r="DV158">
        <f ca="1">(Parameters!$B$125+Temperatures!$G158-Temperatures!$G$2)*'Pattern scaling'!DV158+Hosing!DZ159</f>
        <v>22.586641889216327</v>
      </c>
      <c r="DW158">
        <f ca="1">(Parameters!$B$125+Temperatures!$G158-Temperatures!$G$2)*'Pattern scaling'!DW158+Hosing!EA159</f>
        <v>21.371705023438246</v>
      </c>
      <c r="DX158">
        <f ca="1">(Parameters!$B$125+Temperatures!$G158-Temperatures!$G$2)*'Pattern scaling'!DX158+Hosing!EB159</f>
        <v>28.918785620324385</v>
      </c>
      <c r="DY158">
        <f ca="1">(Parameters!$B$125+Temperatures!$G158-Temperatures!$G$2)*'Pattern scaling'!DY158+Hosing!EC159</f>
        <v>27.238507083076939</v>
      </c>
      <c r="DZ158">
        <f ca="1">(Parameters!$B$125+Temperatures!$G158-Temperatures!$G$2)*'Pattern scaling'!DZ158+Hosing!ED159</f>
        <v>25.372366864265448</v>
      </c>
      <c r="EA158">
        <f ca="1">(Parameters!$B$125+Temperatures!$G158-Temperatures!$G$2)*'Pattern scaling'!EA158+Hosing!EE159</f>
        <v>10.157635033354255</v>
      </c>
      <c r="EB158">
        <f ca="1">(Parameters!$B$125+Temperatures!$G158-Temperatures!$G$2)*'Pattern scaling'!EB158+Hosing!EF159</f>
        <v>5.0329898169893346</v>
      </c>
      <c r="EC158">
        <f ca="1">(Parameters!$B$125+Temperatures!$G158-Temperatures!$G$2)*'Pattern scaling'!EC158+Hosing!EG159</f>
        <v>20.331022654952974</v>
      </c>
      <c r="ED158">
        <f ca="1">(Parameters!$B$125+Temperatures!$G158-Temperatures!$G$2)*'Pattern scaling'!ED158+Hosing!EH159</f>
        <v>26.667078063028111</v>
      </c>
      <c r="EE158">
        <f ca="1">(Parameters!$B$125+Temperatures!$G158-Temperatures!$G$2)*'Pattern scaling'!EE158+Hosing!EI159</f>
        <v>12.849503490171506</v>
      </c>
      <c r="EF158">
        <f ca="1">(Parameters!$B$125+Temperatures!$G158-Temperatures!$G$2)*'Pattern scaling'!EF158+Hosing!EJ159</f>
        <v>25.856565189604385</v>
      </c>
      <c r="EG158">
        <f ca="1">(Parameters!$B$125+Temperatures!$G158-Temperatures!$G$2)*'Pattern scaling'!EG158+Hosing!EK159</f>
        <v>24.071524934609997</v>
      </c>
      <c r="EH158">
        <f ca="1">(Parameters!$B$125+Temperatures!$G158-Temperatures!$G$2)*'Pattern scaling'!EH158+Hosing!EL159</f>
        <v>25.539701006348576</v>
      </c>
      <c r="EI158">
        <f ca="1">(Parameters!$B$125+Temperatures!$G158-Temperatures!$G$2)*'Pattern scaling'!EI158+Hosing!EM159</f>
        <v>18.462964778129372</v>
      </c>
      <c r="EJ158">
        <f ca="1">(Parameters!$B$125+Temperatures!$G158-Temperatures!$G$2)*'Pattern scaling'!EJ158+Hosing!EN159</f>
        <v>25.944298903717634</v>
      </c>
      <c r="EK158">
        <f ca="1">(Parameters!$B$125+Temperatures!$G158-Temperatures!$G$2)*'Pattern scaling'!EK158+Hosing!EO159</f>
        <v>27.376933531628488</v>
      </c>
      <c r="EL158">
        <f ca="1">(Parameters!$B$125+Temperatures!$G158-Temperatures!$G$2)*'Pattern scaling'!EL158+Hosing!EP159</f>
        <v>23.783858628323138</v>
      </c>
      <c r="EM158">
        <f ca="1">(Parameters!$B$125+Temperatures!$G158-Temperatures!$G$2)*'Pattern scaling'!EM158+Hosing!EQ159</f>
        <v>9.3186081980747399</v>
      </c>
      <c r="EN158">
        <f ca="1">(Parameters!$B$125+Temperatures!$G158-Temperatures!$G$2)*'Pattern scaling'!EN158+Hosing!ER159</f>
        <v>24.949277793761919</v>
      </c>
      <c r="EO158">
        <f ca="1">(Parameters!$B$125+Temperatures!$G158-Temperatures!$G$2)*'Pattern scaling'!EO158+Hosing!ES159</f>
        <v>9.5232810025843015</v>
      </c>
      <c r="EP158">
        <f ca="1">(Parameters!$B$125+Temperatures!$G158-Temperatures!$G$2)*'Pattern scaling'!EP158+Hosing!ET159</f>
        <v>15.557577286956439</v>
      </c>
      <c r="EQ158">
        <f ca="1">(Parameters!$B$125+Temperatures!$G158-Temperatures!$G$2)*'Pattern scaling'!EQ158+Hosing!EU159</f>
        <v>23.699510222867847</v>
      </c>
      <c r="ER158">
        <f ca="1">(Parameters!$B$125+Temperatures!$G158-Temperatures!$G$2)*'Pattern scaling'!ER158+Hosing!EV159</f>
        <v>19.455722873797949</v>
      </c>
      <c r="ES158">
        <f ca="1">(Parameters!$B$125+Temperatures!$G158-Temperatures!$G$2)*'Pattern scaling'!ES158+Hosing!EW159</f>
        <v>27.891858690076564</v>
      </c>
      <c r="ET158">
        <f ca="1">(Parameters!$B$125+Temperatures!$G158-Temperatures!$G$2)*'Pattern scaling'!ET158+Hosing!EX159</f>
        <v>16.285904595379165</v>
      </c>
      <c r="EU158">
        <f ca="1">(Parameters!$B$125+Temperatures!$G158-Temperatures!$G$2)*'Pattern scaling'!EU158+Hosing!EY159</f>
        <v>10.970944123965369</v>
      </c>
      <c r="EV158">
        <f ca="1">(Parameters!$B$125+Temperatures!$G158-Temperatures!$G$2)*'Pattern scaling'!EV158+Hosing!EZ159</f>
        <v>6.0171705963709714</v>
      </c>
      <c r="EW158">
        <f ca="1">(Parameters!$B$125+Temperatures!$G158-Temperatures!$G$2)*'Pattern scaling'!EW158+Hosing!FA159</f>
        <v>19.727911851410358</v>
      </c>
      <c r="EX158">
        <f ca="1">(Parameters!$B$125+Temperatures!$G158-Temperatures!$G$2)*'Pattern scaling'!EX158+Hosing!FB159</f>
        <v>26.030715596880118</v>
      </c>
      <c r="EY158">
        <f ca="1">(Parameters!$B$125+Temperatures!$G158-Temperatures!$G$2)*'Pattern scaling'!EY158+Hosing!FC159</f>
        <v>29.306537260668691</v>
      </c>
      <c r="EZ158">
        <f ca="1">(Parameters!$B$125+Temperatures!$G158-Temperatures!$G$2)*'Pattern scaling'!EZ158+Hosing!FD159</f>
        <v>26.910354085826622</v>
      </c>
      <c r="FA158">
        <f ca="1">(Parameters!$B$125+Temperatures!$G158-Temperatures!$G$2)*'Pattern scaling'!FA158+Hosing!FE159</f>
        <v>24.750232705174096</v>
      </c>
      <c r="FB158">
        <f ca="1">(Parameters!$B$125+Temperatures!$G158-Temperatures!$G$2)*'Pattern scaling'!FB158+Hosing!FF159</f>
        <v>25.863560400587723</v>
      </c>
      <c r="FC158">
        <f ca="1">(Parameters!$B$125+Temperatures!$G158-Temperatures!$G$2)*'Pattern scaling'!FC158+Hosing!FG159</f>
        <v>24.732258143792347</v>
      </c>
      <c r="FD158">
        <f ca="1">(Parameters!$B$125+Temperatures!$G158-Temperatures!$G$2)*'Pattern scaling'!FD158+Hosing!FH159</f>
        <v>11.924728560418773</v>
      </c>
      <c r="FE158">
        <f ca="1">(Parameters!$B$125+Temperatures!$G158-Temperatures!$G$2)*'Pattern scaling'!FE158+Hosing!FI159</f>
        <v>27.102532629243417</v>
      </c>
      <c r="FF158">
        <f ca="1">(Parameters!$B$125+Temperatures!$G158-Temperatures!$G$2)*'Pattern scaling'!FF158+Hosing!FJ159</f>
        <v>12.324523474436461</v>
      </c>
      <c r="FG158">
        <f ca="1">(Parameters!$B$125+Temperatures!$G158-Temperatures!$G$2)*'Pattern scaling'!FG158+Hosing!FK159</f>
        <v>28.210308666008448</v>
      </c>
      <c r="FH158">
        <f ca="1">(Parameters!$B$125+Temperatures!$G158-Temperatures!$G$2)*'Pattern scaling'!FH158+Hosing!FL159</f>
        <v>21.335911382393142</v>
      </c>
      <c r="FI158">
        <f ca="1">(Parameters!$B$125+Temperatures!$G158-Temperatures!$G$2)*'Pattern scaling'!FI158+Hosing!FM159</f>
        <v>27.093228236303503</v>
      </c>
      <c r="FJ158">
        <f ca="1">(Parameters!$B$125+Temperatures!$G158-Temperatures!$G$2)*'Pattern scaling'!FJ158+Hosing!FN159</f>
        <v>9.1950041797395627</v>
      </c>
      <c r="FK158">
        <f ca="1">(Parameters!$B$125+Temperatures!$G158-Temperatures!$G$2)*'Pattern scaling'!FK158+Hosing!FO159</f>
        <v>10.232232270431323</v>
      </c>
      <c r="FL158">
        <f ca="1">(Parameters!$B$125+Temperatures!$G158-Temperatures!$G$2)*'Pattern scaling'!FL158+Hosing!FP159</f>
        <v>6.8465713608734875</v>
      </c>
      <c r="FM158">
        <f ca="1">(Parameters!$B$125+Temperatures!$G158-Temperatures!$G$2)*'Pattern scaling'!FM158+Hosing!FQ159</f>
        <v>18.7090718238276</v>
      </c>
      <c r="FN158">
        <f ca="1">(Parameters!$B$125+Temperatures!$G158-Temperatures!$G$2)*'Pattern scaling'!FN158+Hosing!FR159</f>
        <v>28.5341422431169</v>
      </c>
      <c r="FO158">
        <f ca="1">(Parameters!$B$125+Temperatures!$G158-Temperatures!$G$2)*'Pattern scaling'!FO158+Hosing!FS159</f>
        <v>27.203249419606713</v>
      </c>
      <c r="FP158">
        <f ca="1">(Parameters!$B$125+Temperatures!$G158-Temperatures!$G$2)*'Pattern scaling'!FP158+Hosing!FT159</f>
        <v>27.730855939373821</v>
      </c>
      <c r="FQ158">
        <f ca="1">(Parameters!$B$125+Temperatures!$G158-Temperatures!$G$2)*'Pattern scaling'!FQ158+Hosing!FU159</f>
        <v>12.375554004882725</v>
      </c>
      <c r="FR158">
        <f ca="1">(Parameters!$B$125+Temperatures!$G158-Temperatures!$G$2)*'Pattern scaling'!FR158+Hosing!FV159</f>
        <v>16.670721031400234</v>
      </c>
      <c r="FS158">
        <f ca="1">(Parameters!$B$125+Temperatures!$G158-Temperatures!$G$2)*'Pattern scaling'!FS158+Hosing!FW159</f>
        <v>24.450561262336684</v>
      </c>
      <c r="FT158">
        <f ca="1">(Parameters!$B$125+Temperatures!$G158-Temperatures!$G$2)*'Pattern scaling'!FT158+Hosing!FX159</f>
        <v>22.011406873573094</v>
      </c>
      <c r="FU158">
        <f ca="1">(Parameters!$B$125+Temperatures!$G158-Temperatures!$G$2)*'Pattern scaling'!FU158+Hosing!FY159</f>
        <v>26.821488959334886</v>
      </c>
      <c r="FV158">
        <f ca="1">(Parameters!$B$125+Temperatures!$G158-Temperatures!$G$2)*'Pattern scaling'!FV158+Hosing!FZ159</f>
        <v>18.798717600504279</v>
      </c>
      <c r="FW158">
        <f ca="1">(Parameters!$B$125+Temperatures!$G158-Temperatures!$G$2)*'Pattern scaling'!FW158+Hosing!GA159</f>
        <v>14.10334650468034</v>
      </c>
      <c r="FX158">
        <f ca="1">(Parameters!$B$125+Temperatures!$G158-Temperatures!$G$2)*'Pattern scaling'!FX158+Hosing!GB159</f>
        <v>24.900509989534697</v>
      </c>
      <c r="FY158">
        <f ca="1">(Parameters!$B$125+Temperatures!$G158-Temperatures!$G$2)*'Pattern scaling'!FY158+Hosing!GC159</f>
        <v>20.732203704550717</v>
      </c>
      <c r="FZ158">
        <f ca="1">(Parameters!$B$125+Temperatures!$G158-Temperatures!$G$2)*'Pattern scaling'!FZ158+Hosing!GD159</f>
        <v>23.573754958621411</v>
      </c>
      <c r="GA158">
        <f ca="1">(Parameters!$B$125+Temperatures!$G158-Temperatures!$G$2)*'Pattern scaling'!GA158+Hosing!GE159</f>
        <v>23.390097483934095</v>
      </c>
      <c r="GB158">
        <f ca="1">(Parameters!$B$125+Temperatures!$G158-Temperatures!$G$2)*'Pattern scaling'!GB158+Hosing!GF159</f>
        <v>10.037494971377869</v>
      </c>
      <c r="GC158">
        <f ca="1">(Parameters!$B$125+Temperatures!$G158-Temperatures!$G$2)*'Pattern scaling'!GC158+Hosing!GG159</f>
        <v>17.789447160826281</v>
      </c>
      <c r="GD158">
        <f ca="1">(Parameters!$B$125+Temperatures!$G158-Temperatures!$G$2)*'Pattern scaling'!GD158+Hosing!GH159</f>
        <v>15.365836024855314</v>
      </c>
      <c r="GE158">
        <f ca="1">(Parameters!$B$125+Temperatures!$G158-Temperatures!$G$2)*'Pattern scaling'!GE158+Hosing!GI159</f>
        <v>14.64572942926921</v>
      </c>
      <c r="GF158">
        <f ca="1">(Parameters!$B$125+Temperatures!$G158-Temperatures!$G$2)*'Pattern scaling'!GF158+Hosing!GJ159</f>
        <v>25.081816346695177</v>
      </c>
      <c r="GG158">
        <f ca="1">(Parameters!$B$125+Temperatures!$G158-Temperatures!$G$2)*'Pattern scaling'!GG158+Hosing!GK159</f>
        <v>26.100732205556447</v>
      </c>
      <c r="GH158">
        <f ca="1">(Parameters!$B$125+Temperatures!$G158-Temperatures!$G$2)*'Pattern scaling'!GH158+Hosing!GL159</f>
        <v>23.321168180871442</v>
      </c>
      <c r="GI158">
        <f ca="1">(Parameters!$B$125+Temperatures!$G158-Temperatures!$G$2)*'Pattern scaling'!GI158+Hosing!GM159</f>
        <v>25.651003771359669</v>
      </c>
      <c r="GJ158">
        <f ca="1">(Parameters!$B$125+Temperatures!$G158-Temperatures!$G$2)*'Pattern scaling'!GJ158+Hosing!GN159</f>
        <v>21.122083488814447</v>
      </c>
      <c r="GK158">
        <f ca="1">(Parameters!$B$125+Temperatures!$G158-Temperatures!$G$2)*'Pattern scaling'!GK158+Hosing!GO159</f>
        <v>19.222824463879363</v>
      </c>
      <c r="GL158">
        <f ca="1">(Parameters!$B$125+Temperatures!$G158-Temperatures!$G$2)*'Pattern scaling'!GL158+Hosing!GP159</f>
        <v>22.670315511296604</v>
      </c>
      <c r="GM158">
        <f ca="1">(Parameters!$B$125+Temperatures!$G158-Temperatures!$G$2)*'Pattern scaling'!GM158+Hosing!GQ159</f>
        <v>21.521050918509591</v>
      </c>
    </row>
    <row r="159" spans="1:195" x14ac:dyDescent="0.25">
      <c r="A159" s="15">
        <v>2167</v>
      </c>
      <c r="B159">
        <f ca="1">(Parameters!$B$125+Temperatures!$G159-Temperatures!$G$2)*'Pattern scaling'!B159+Hosing!F160</f>
        <v>13.790046681761075</v>
      </c>
      <c r="C159">
        <f ca="1">(Parameters!$B$125+Temperatures!$G159-Temperatures!$G$2)*'Pattern scaling'!C159+Hosing!G160</f>
        <v>22.733502117833559</v>
      </c>
      <c r="D159">
        <f ca="1">(Parameters!$B$125+Temperatures!$G159-Temperatures!$G$2)*'Pattern scaling'!D159+Hosing!H160</f>
        <v>13.060681466368242</v>
      </c>
      <c r="E159">
        <f ca="1">(Parameters!$B$125+Temperatures!$G159-Temperatures!$G$2)*'Pattern scaling'!E159+Hosing!I160</f>
        <v>5.4218474596964183</v>
      </c>
      <c r="F159">
        <f ca="1">(Parameters!$B$125+Temperatures!$G159-Temperatures!$G$2)*'Pattern scaling'!F159+Hosing!J160</f>
        <v>27.485379673639443</v>
      </c>
      <c r="G159">
        <f ca="1">(Parameters!$B$125+Temperatures!$G159-Temperatures!$G$2)*'Pattern scaling'!G159+Hosing!K160</f>
        <v>18.132377411807109</v>
      </c>
      <c r="H159">
        <f ca="1">(Parameters!$B$125+Temperatures!$G159-Temperatures!$G$2)*'Pattern scaling'!H159+Hosing!L160</f>
        <v>9.8370718223108291</v>
      </c>
      <c r="I159">
        <f ca="1">(Parameters!$B$125+Temperatures!$G159-Temperatures!$G$2)*'Pattern scaling'!I159+Hosing!M160</f>
        <v>26.697982294721779</v>
      </c>
      <c r="J159">
        <f ca="1">(Parameters!$B$125+Temperatures!$G159-Temperatures!$G$2)*'Pattern scaling'!J159+Hosing!N160</f>
        <v>17.688803345763347</v>
      </c>
      <c r="K159">
        <f ca="1">(Parameters!$B$125+Temperatures!$G159-Temperatures!$G$2)*'Pattern scaling'!K159+Hosing!O160</f>
        <v>8.8762342494116862</v>
      </c>
      <c r="L159">
        <f ca="1">(Parameters!$B$125+Temperatures!$G159-Temperatures!$G$2)*'Pattern scaling'!L159+Hosing!P160</f>
        <v>14.805480579884165</v>
      </c>
      <c r="M159">
        <f ca="1">(Parameters!$B$125+Temperatures!$G159-Temperatures!$G$2)*'Pattern scaling'!M159+Hosing!Q160</f>
        <v>21.549875244012735</v>
      </c>
      <c r="N159">
        <f ca="1">(Parameters!$B$125+Temperatures!$G159-Temperatures!$G$2)*'Pattern scaling'!N159+Hosing!R160</f>
        <v>10.308439354159711</v>
      </c>
      <c r="O159">
        <f ca="1">(Parameters!$B$125+Temperatures!$G159-Temperatures!$G$2)*'Pattern scaling'!O159+Hosing!S160</f>
        <v>27.744325000225626</v>
      </c>
      <c r="P159">
        <f ca="1">(Parameters!$B$125+Temperatures!$G159-Temperatures!$G$2)*'Pattern scaling'!P159+Hosing!T160</f>
        <v>28.613239261517755</v>
      </c>
      <c r="Q159">
        <f ca="1">(Parameters!$B$125+Temperatures!$G159-Temperatures!$G$2)*'Pattern scaling'!Q159+Hosing!U160</f>
        <v>25.756550654688372</v>
      </c>
      <c r="R159">
        <f ca="1">(Parameters!$B$125+Temperatures!$G159-Temperatures!$G$2)*'Pattern scaling'!R159+Hosing!V160</f>
        <v>12.070530501179912</v>
      </c>
      <c r="S159">
        <f ca="1">(Parameters!$B$125+Temperatures!$G159-Temperatures!$G$2)*'Pattern scaling'!S159+Hosing!W160</f>
        <v>28.206144034443799</v>
      </c>
      <c r="T159">
        <f ca="1">(Parameters!$B$125+Temperatures!$G159-Temperatures!$G$2)*'Pattern scaling'!T159+Hosing!X160</f>
        <v>25.36886134846781</v>
      </c>
      <c r="U159">
        <f ca="1">(Parameters!$B$125+Temperatures!$G159-Temperatures!$G$2)*'Pattern scaling'!U159+Hosing!Y160</f>
        <v>10.547216147295416</v>
      </c>
      <c r="V159">
        <f ca="1">(Parameters!$B$125+Temperatures!$G159-Temperatures!$G$2)*'Pattern scaling'!V159+Hosing!Z160</f>
        <v>8.1540402930567737</v>
      </c>
      <c r="W159">
        <f ca="1">(Parameters!$B$125+Temperatures!$G159-Temperatures!$G$2)*'Pattern scaling'!W159+Hosing!AA160</f>
        <v>25.918501252660395</v>
      </c>
      <c r="X159">
        <f ca="1">(Parameters!$B$125+Temperatures!$G159-Temperatures!$G$2)*'Pattern scaling'!X159+Hosing!AB160</f>
        <v>23.914407015550193</v>
      </c>
      <c r="Y159">
        <f ca="1">(Parameters!$B$125+Temperatures!$G159-Temperatures!$G$2)*'Pattern scaling'!Y159+Hosing!AC160</f>
        <v>17.04161882961769</v>
      </c>
      <c r="Z159">
        <f ca="1">(Parameters!$B$125+Temperatures!$G159-Temperatures!$G$2)*'Pattern scaling'!Z159+Hosing!AD160</f>
        <v>23.690047388218066</v>
      </c>
      <c r="AA159">
        <f ca="1">(Parameters!$B$125+Temperatures!$G159-Temperatures!$G$2)*'Pattern scaling'!AA159+Hosing!AE160</f>
        <v>26.490212974370216</v>
      </c>
      <c r="AB159">
        <f ca="1">(Parameters!$B$125+Temperatures!$G159-Temperatures!$G$2)*'Pattern scaling'!AB159+Hosing!AF160</f>
        <v>27.461825240467061</v>
      </c>
      <c r="AC159">
        <f ca="1">(Parameters!$B$125+Temperatures!$G159-Temperatures!$G$2)*'Pattern scaling'!AC159+Hosing!AG160</f>
        <v>13.64035794725968</v>
      </c>
      <c r="AD159">
        <f ca="1">(Parameters!$B$125+Temperatures!$G159-Temperatures!$G$2)*'Pattern scaling'!AD159+Hosing!AH160</f>
        <v>22.691523021842002</v>
      </c>
      <c r="AE159">
        <f ca="1">(Parameters!$B$125+Temperatures!$G159-Temperatures!$G$2)*'Pattern scaling'!AE159+Hosing!AI160</f>
        <v>26.109283305911678</v>
      </c>
      <c r="AF159">
        <f ca="1">(Parameters!$B$125+Temperatures!$G159-Temperatures!$G$2)*'Pattern scaling'!AF159+Hosing!AJ160</f>
        <v>7.7350991595956486</v>
      </c>
      <c r="AG159">
        <f ca="1">(Parameters!$B$125+Temperatures!$G159-Temperatures!$G$2)*'Pattern scaling'!AG159+Hosing!AK160</f>
        <v>8.5076169889828783</v>
      </c>
      <c r="AH159">
        <f ca="1">(Parameters!$B$125+Temperatures!$G159-Temperatures!$G$2)*'Pattern scaling'!AH159+Hosing!AL160</f>
        <v>13.268600870454621</v>
      </c>
      <c r="AI159">
        <f ca="1">(Parameters!$B$125+Temperatures!$G159-Temperatures!$G$2)*'Pattern scaling'!AI159+Hosing!AM160</f>
        <v>15.712589105596818</v>
      </c>
      <c r="AJ159">
        <f ca="1">(Parameters!$B$125+Temperatures!$G159-Temperatures!$G$2)*'Pattern scaling'!AJ159+Hosing!AN160</f>
        <v>26.571437074080311</v>
      </c>
      <c r="AK159">
        <f ca="1">(Parameters!$B$125+Temperatures!$G159-Temperatures!$G$2)*'Pattern scaling'!AK159+Hosing!AO160</f>
        <v>25.585210043067367</v>
      </c>
      <c r="AL159">
        <f ca="1">(Parameters!$B$125+Temperatures!$G159-Temperatures!$G$2)*'Pattern scaling'!AL159+Hosing!AP160</f>
        <v>24.749783952092255</v>
      </c>
      <c r="AM159">
        <f ca="1">(Parameters!$B$125+Temperatures!$G159-Temperatures!$G$2)*'Pattern scaling'!AM159+Hosing!AQ160</f>
        <v>25.406040603098187</v>
      </c>
      <c r="AN159">
        <f ca="1">(Parameters!$B$125+Temperatures!$G159-Temperatures!$G$2)*'Pattern scaling'!AN159+Hosing!AR160</f>
        <v>20.904594300272716</v>
      </c>
      <c r="AO159">
        <f ca="1">(Parameters!$B$125+Temperatures!$G159-Temperatures!$G$2)*'Pattern scaling'!AO159+Hosing!AS160</f>
        <v>24.852470265499839</v>
      </c>
      <c r="AP159">
        <f ca="1">(Parameters!$B$125+Temperatures!$G159-Temperatures!$G$2)*'Pattern scaling'!AP159+Hosing!AT160</f>
        <v>21.572497149982734</v>
      </c>
      <c r="AQ159">
        <f ca="1">(Parameters!$B$125+Temperatures!$G159-Temperatures!$G$2)*'Pattern scaling'!AQ159+Hosing!AU160</f>
        <v>22.762738734974924</v>
      </c>
      <c r="AR159">
        <f ca="1">(Parameters!$B$125+Temperatures!$G159-Temperatures!$G$2)*'Pattern scaling'!AR159+Hosing!AV160</f>
        <v>26.094465673985173</v>
      </c>
      <c r="AS159">
        <f ca="1">(Parameters!$B$125+Temperatures!$G159-Temperatures!$G$2)*'Pattern scaling'!AS159+Hosing!AW160</f>
        <v>18.286335274746087</v>
      </c>
      <c r="AT159">
        <f ca="1">(Parameters!$B$125+Temperatures!$G159-Temperatures!$G$2)*'Pattern scaling'!AT159+Hosing!AX160</f>
        <v>9.0567034956114938</v>
      </c>
      <c r="AU159">
        <f ca="1">(Parameters!$B$125+Temperatures!$G159-Temperatures!$G$2)*'Pattern scaling'!AU159+Hosing!AY160</f>
        <v>9.7690090877912485</v>
      </c>
      <c r="AV159">
        <f ca="1">(Parameters!$B$125+Temperatures!$G159-Temperatures!$G$2)*'Pattern scaling'!AV159+Hosing!AZ160</f>
        <v>29.114108573133361</v>
      </c>
      <c r="AW159">
        <f ca="1">(Parameters!$B$125+Temperatures!$G159-Temperatures!$G$2)*'Pattern scaling'!AW159+Hosing!BA160</f>
        <v>23.457191402977777</v>
      </c>
      <c r="AX159">
        <f ca="1">(Parameters!$B$125+Temperatures!$G159-Temperatures!$G$2)*'Pattern scaling'!AX159+Hosing!BB160</f>
        <v>8.7738133224449957</v>
      </c>
      <c r="AY159">
        <f ca="1">(Parameters!$B$125+Temperatures!$G159-Temperatures!$G$2)*'Pattern scaling'!AY159+Hosing!BC160</f>
        <v>25.267029365755718</v>
      </c>
      <c r="AZ159">
        <f ca="1">(Parameters!$B$125+Temperatures!$G159-Temperatures!$G$2)*'Pattern scaling'!AZ159+Hosing!BD160</f>
        <v>17.53629465417854</v>
      </c>
      <c r="BA159">
        <f ca="1">(Parameters!$B$125+Temperatures!$G159-Temperatures!$G$2)*'Pattern scaling'!BA159+Hosing!BE160</f>
        <v>21.109102841441686</v>
      </c>
      <c r="BB159">
        <f ca="1">(Parameters!$B$125+Temperatures!$G159-Temperatures!$G$2)*'Pattern scaling'!BB159+Hosing!BF160</f>
        <v>22.206818779333304</v>
      </c>
      <c r="BC159">
        <f ca="1">(Parameters!$B$125+Temperatures!$G159-Temperatures!$G$2)*'Pattern scaling'!BC159+Hosing!BG160</f>
        <v>23.232063126599318</v>
      </c>
      <c r="BD159">
        <f ca="1">(Parameters!$B$125+Temperatures!$G159-Temperatures!$G$2)*'Pattern scaling'!BD159+Hosing!BH160</f>
        <v>22.866466333123508</v>
      </c>
      <c r="BE159">
        <f ca="1">(Parameters!$B$125+Temperatures!$G159-Temperatures!$G$2)*'Pattern scaling'!BE159+Hosing!BI160</f>
        <v>14.905695679782692</v>
      </c>
      <c r="BF159">
        <f ca="1">(Parameters!$B$125+Temperatures!$G159-Temperatures!$G$2)*'Pattern scaling'!BF159+Hosing!BJ160</f>
        <v>7.0562495394051643</v>
      </c>
      <c r="BG159">
        <f ca="1">(Parameters!$B$125+Temperatures!$G159-Temperatures!$G$2)*'Pattern scaling'!BG159+Hosing!BK160</f>
        <v>20.304587259664633</v>
      </c>
      <c r="BH159">
        <f ca="1">(Parameters!$B$125+Temperatures!$G159-Temperatures!$G$2)*'Pattern scaling'!BH159+Hosing!BL160</f>
        <v>5.6221661842177229</v>
      </c>
      <c r="BI159">
        <f ca="1">(Parameters!$B$125+Temperatures!$G159-Temperatures!$G$2)*'Pattern scaling'!BI159+Hosing!BM160</f>
        <v>23.787545983128847</v>
      </c>
      <c r="BJ159">
        <f ca="1">(Parameters!$B$125+Temperatures!$G159-Temperatures!$G$2)*'Pattern scaling'!BJ159+Hosing!BN160</f>
        <v>11.5039249188345</v>
      </c>
      <c r="BK159">
        <f ca="1">(Parameters!$B$125+Temperatures!$G159-Temperatures!$G$2)*'Pattern scaling'!BK159+Hosing!BO160</f>
        <v>27.213177740288252</v>
      </c>
      <c r="BL159">
        <f ca="1">(Parameters!$B$125+Temperatures!$G159-Temperatures!$G$2)*'Pattern scaling'!BL159+Hosing!BP160</f>
        <v>26.046784475594254</v>
      </c>
      <c r="BM159">
        <f ca="1">(Parameters!$B$125+Temperatures!$G159-Temperatures!$G$2)*'Pattern scaling'!BM159+Hosing!BQ160</f>
        <v>9.4694742749184488</v>
      </c>
      <c r="BN159">
        <f ca="1">(Parameters!$B$125+Temperatures!$G159-Temperatures!$G$2)*'Pattern scaling'!BN159+Hosing!BR160</f>
        <v>11.154181010834252</v>
      </c>
      <c r="BO159">
        <f ca="1">(Parameters!$B$125+Temperatures!$G159-Temperatures!$G$2)*'Pattern scaling'!BO159+Hosing!BS160</f>
        <v>27.271716895788828</v>
      </c>
      <c r="BP159">
        <f ca="1">(Parameters!$B$125+Temperatures!$G159-Temperatures!$G$2)*'Pattern scaling'!BP159+Hosing!BT160</f>
        <v>25.558504532180745</v>
      </c>
      <c r="BQ159">
        <f ca="1">(Parameters!$B$125+Temperatures!$G159-Temperatures!$G$2)*'Pattern scaling'!BQ159+Hosing!BU160</f>
        <v>24.734447716270008</v>
      </c>
      <c r="BR159">
        <f ca="1">(Parameters!$B$125+Temperatures!$G159-Temperatures!$G$2)*'Pattern scaling'!BR159+Hosing!BV160</f>
        <v>27.2408016523699</v>
      </c>
      <c r="BS159">
        <f ca="1">(Parameters!$B$125+Temperatures!$G159-Temperatures!$G$2)*'Pattern scaling'!BS159+Hosing!BW160</f>
        <v>27.141522411096208</v>
      </c>
      <c r="BT159">
        <f ca="1">(Parameters!$B$125+Temperatures!$G159-Temperatures!$G$2)*'Pattern scaling'!BT159+Hosing!BX160</f>
        <v>24.619940058123689</v>
      </c>
      <c r="BU159">
        <f ca="1">(Parameters!$B$125+Temperatures!$G159-Temperatures!$G$2)*'Pattern scaling'!BU159+Hosing!BY160</f>
        <v>15.745881314088439</v>
      </c>
      <c r="BV159">
        <f ca="1">(Parameters!$B$125+Temperatures!$G159-Temperatures!$G$2)*'Pattern scaling'!BV159+Hosing!BZ160</f>
        <v>26.366859575018548</v>
      </c>
      <c r="BW159">
        <f ca="1">(Parameters!$B$125+Temperatures!$G159-Temperatures!$G$2)*'Pattern scaling'!BW159+Hosing!CA160</f>
        <v>20.840129929370185</v>
      </c>
      <c r="BX159">
        <f ca="1">(Parameters!$B$125+Temperatures!$G159-Temperatures!$G$2)*'Pattern scaling'!BX159+Hosing!CB160</f>
        <v>26.317778750574366</v>
      </c>
      <c r="BY159">
        <f ca="1">(Parameters!$B$125+Temperatures!$G159-Temperatures!$G$2)*'Pattern scaling'!BY159+Hosing!CC160</f>
        <v>27.020501210295777</v>
      </c>
      <c r="BZ159">
        <f ca="1">(Parameters!$B$125+Temperatures!$G159-Temperatures!$G$2)*'Pattern scaling'!BZ159+Hosing!CD160</f>
        <v>23.336133602596806</v>
      </c>
      <c r="CA159">
        <f ca="1">(Parameters!$B$125+Temperatures!$G159-Temperatures!$G$2)*'Pattern scaling'!CA159+Hosing!CE160</f>
        <v>23.342009989924307</v>
      </c>
      <c r="CB159">
        <f ca="1">(Parameters!$B$125+Temperatures!$G159-Temperatures!$G$2)*'Pattern scaling'!CB159+Hosing!CF160</f>
        <v>12.018760977271427</v>
      </c>
      <c r="CC159">
        <f ca="1">(Parameters!$B$125+Temperatures!$G159-Temperatures!$G$2)*'Pattern scaling'!CC159+Hosing!CG160</f>
        <v>25.510252424144163</v>
      </c>
      <c r="CD159">
        <f ca="1">(Parameters!$B$125+Temperatures!$G159-Temperatures!$G$2)*'Pattern scaling'!CD159+Hosing!CH160</f>
        <v>11.492427084171428</v>
      </c>
      <c r="CE159">
        <f ca="1">(Parameters!$B$125+Temperatures!$G159-Temperatures!$G$2)*'Pattern scaling'!CE159+Hosing!CI160</f>
        <v>26.28448793034941</v>
      </c>
      <c r="CF159">
        <f ca="1">(Parameters!$B$125+Temperatures!$G159-Temperatures!$G$2)*'Pattern scaling'!CF159+Hosing!CJ160</f>
        <v>25.701987971972677</v>
      </c>
      <c r="CG159">
        <f ca="1">(Parameters!$B$125+Temperatures!$G159-Temperatures!$G$2)*'Pattern scaling'!CG159+Hosing!CK160</f>
        <v>9.2751852922622025</v>
      </c>
      <c r="CH159">
        <f ca="1">(Parameters!$B$125+Temperatures!$G159-Temperatures!$G$2)*'Pattern scaling'!CH159+Hosing!CL160</f>
        <v>16.583148927165645</v>
      </c>
      <c r="CI159">
        <f ca="1">(Parameters!$B$125+Temperatures!$G159-Temperatures!$G$2)*'Pattern scaling'!CI159+Hosing!CM160</f>
        <v>23.564944120681126</v>
      </c>
      <c r="CJ159">
        <f ca="1">(Parameters!$B$125+Temperatures!$G159-Temperatures!$G$2)*'Pattern scaling'!CJ159+Hosing!CN160</f>
        <v>3.6784017014717629</v>
      </c>
      <c r="CK159">
        <f ca="1">(Parameters!$B$125+Temperatures!$G159-Temperatures!$G$2)*'Pattern scaling'!CK159+Hosing!CO160</f>
        <v>20.216787859933962</v>
      </c>
      <c r="CL159">
        <f ca="1">(Parameters!$B$125+Temperatures!$G159-Temperatures!$G$2)*'Pattern scaling'!CL159+Hosing!CP160</f>
        <v>13.636351656137558</v>
      </c>
      <c r="CM159">
        <f ca="1">(Parameters!$B$125+Temperatures!$G159-Temperatures!$G$2)*'Pattern scaling'!CM159+Hosing!CQ160</f>
        <v>25.379043055449518</v>
      </c>
      <c r="CN159">
        <f ca="1">(Parameters!$B$125+Temperatures!$G159-Temperatures!$G$2)*'Pattern scaling'!CN159+Hosing!CR160</f>
        <v>19.399235513014421</v>
      </c>
      <c r="CO159">
        <f ca="1">(Parameters!$B$125+Temperatures!$G159-Temperatures!$G$2)*'Pattern scaling'!CO159+Hosing!CS160</f>
        <v>15.022334414982643</v>
      </c>
      <c r="CP159">
        <f ca="1">(Parameters!$B$125+Temperatures!$G159-Temperatures!$G$2)*'Pattern scaling'!CP159+Hosing!CT160</f>
        <v>8.421591063736523</v>
      </c>
      <c r="CQ159">
        <f ca="1">(Parameters!$B$125+Temperatures!$G159-Temperatures!$G$2)*'Pattern scaling'!CQ159+Hosing!CU160</f>
        <v>21.843569284023573</v>
      </c>
      <c r="CR159">
        <f ca="1">(Parameters!$B$125+Temperatures!$G159-Temperatures!$G$2)*'Pattern scaling'!CR159+Hosing!CV160</f>
        <v>5.2865349935743495</v>
      </c>
      <c r="CS159">
        <f ca="1">(Parameters!$B$125+Temperatures!$G159-Temperatures!$G$2)*'Pattern scaling'!CS159+Hosing!CW160</f>
        <v>28.266549128341662</v>
      </c>
      <c r="CT159">
        <f ca="1">(Parameters!$B$125+Temperatures!$G159-Temperatures!$G$2)*'Pattern scaling'!CT159+Hosing!CX160</f>
        <v>25.659577963601865</v>
      </c>
      <c r="CU159">
        <f ca="1">(Parameters!$B$125+Temperatures!$G159-Temperatures!$G$2)*'Pattern scaling'!CU159+Hosing!CY160</f>
        <v>12.87284129867788</v>
      </c>
      <c r="CV159">
        <f ca="1">(Parameters!$B$125+Temperatures!$G159-Temperatures!$G$2)*'Pattern scaling'!CV159+Hosing!CZ160</f>
        <v>26.663373655092645</v>
      </c>
      <c r="CW159">
        <f ca="1">(Parameters!$B$125+Temperatures!$G159-Temperatures!$G$2)*'Pattern scaling'!CW159+Hosing!DA160</f>
        <v>24.950655033305967</v>
      </c>
      <c r="CX159">
        <f ca="1">(Parameters!$B$125+Temperatures!$G159-Temperatures!$G$2)*'Pattern scaling'!CX159+Hosing!DB160</f>
        <v>17.131599407522263</v>
      </c>
      <c r="CY159">
        <f ca="1">(Parameters!$B$125+Temperatures!$G159-Temperatures!$G$2)*'Pattern scaling'!CY159+Hosing!DC160</f>
        <v>25.303447666757126</v>
      </c>
      <c r="CZ159">
        <f ca="1">(Parameters!$B$125+Temperatures!$G159-Temperatures!$G$2)*'Pattern scaling'!CZ159+Hosing!DD160</f>
        <v>20.928167253139858</v>
      </c>
      <c r="DA159">
        <f ca="1">(Parameters!$B$125+Temperatures!$G159-Temperatures!$G$2)*'Pattern scaling'!DA159+Hosing!DE160</f>
        <v>6.4352712882816592</v>
      </c>
      <c r="DB159">
        <f ca="1">(Parameters!$B$125+Temperatures!$G159-Temperatures!$G$2)*'Pattern scaling'!DB159+Hosing!DF160</f>
        <v>26.255562827424107</v>
      </c>
      <c r="DC159">
        <f ca="1">(Parameters!$B$125+Temperatures!$G159-Temperatures!$G$2)*'Pattern scaling'!DC159+Hosing!DG160</f>
        <v>14.102231263136241</v>
      </c>
      <c r="DD159">
        <f ca="1">(Parameters!$B$125+Temperatures!$G159-Temperatures!$G$2)*'Pattern scaling'!DD159+Hosing!DH160</f>
        <v>8.0149402105880885</v>
      </c>
      <c r="DE159">
        <f ca="1">(Parameters!$B$125+Temperatures!$G159-Temperatures!$G$2)*'Pattern scaling'!DE159+Hosing!DI160</f>
        <v>9.7129234993727209</v>
      </c>
      <c r="DF159">
        <f ca="1">(Parameters!$B$125+Temperatures!$G159-Temperatures!$G$2)*'Pattern scaling'!DF159+Hosing!DJ160</f>
        <v>7.7539475057444589</v>
      </c>
      <c r="DG159">
        <f ca="1">(Parameters!$B$125+Temperatures!$G159-Temperatures!$G$2)*'Pattern scaling'!DG159+Hosing!DK160</f>
        <v>18.184153603194908</v>
      </c>
      <c r="DH159">
        <f ca="1">(Parameters!$B$125+Temperatures!$G159-Temperatures!$G$2)*'Pattern scaling'!DH159+Hosing!DL160</f>
        <v>11.340796704897935</v>
      </c>
      <c r="DI159">
        <f ca="1">(Parameters!$B$125+Temperatures!$G159-Temperatures!$G$2)*'Pattern scaling'!DI159+Hosing!DM160</f>
        <v>21.430703244239364</v>
      </c>
      <c r="DJ159">
        <f ca="1">(Parameters!$B$125+Temperatures!$G159-Temperatures!$G$2)*'Pattern scaling'!DJ159+Hosing!DN160</f>
        <v>20.537913975044454</v>
      </c>
      <c r="DK159">
        <f ca="1">(Parameters!$B$125+Temperatures!$G159-Temperatures!$G$2)*'Pattern scaling'!DK159+Hosing!DO160</f>
        <v>11.488894651669156</v>
      </c>
      <c r="DL159">
        <f ca="1">(Parameters!$B$125+Temperatures!$G159-Temperatures!$G$2)*'Pattern scaling'!DL159+Hosing!DP160</f>
        <v>28.359453843919557</v>
      </c>
      <c r="DM159">
        <f ca="1">(Parameters!$B$125+Temperatures!$G159-Temperatures!$G$2)*'Pattern scaling'!DM159+Hosing!DQ160</f>
        <v>26.163168787130136</v>
      </c>
      <c r="DN159">
        <f ca="1">(Parameters!$B$125+Temperatures!$G159-Temperatures!$G$2)*'Pattern scaling'!DN159+Hosing!DR160</f>
        <v>10.731344213217479</v>
      </c>
      <c r="DO159">
        <f ca="1">(Parameters!$B$125+Temperatures!$G159-Temperatures!$G$2)*'Pattern scaling'!DO159+Hosing!DS160</f>
        <v>0.43338397599566603</v>
      </c>
      <c r="DP159">
        <f ca="1">(Parameters!$B$125+Temperatures!$G159-Temperatures!$G$2)*'Pattern scaling'!DP159+Hosing!DT160</f>
        <v>24.337632661220695</v>
      </c>
      <c r="DQ159">
        <f ca="1">(Parameters!$B$125+Temperatures!$G159-Temperatures!$G$2)*'Pattern scaling'!DQ159+Hosing!DU160</f>
        <v>28.5391312592037</v>
      </c>
      <c r="DR159">
        <f ca="1">(Parameters!$B$125+Temperatures!$G159-Temperatures!$G$2)*'Pattern scaling'!DR159+Hosing!DV160</f>
        <v>25.980207734171341</v>
      </c>
      <c r="DS159">
        <f ca="1">(Parameters!$B$125+Temperatures!$G159-Temperatures!$G$2)*'Pattern scaling'!DS159+Hosing!DW160</f>
        <v>22.104914132053931</v>
      </c>
      <c r="DT159">
        <f ca="1">(Parameters!$B$125+Temperatures!$G159-Temperatures!$G$2)*'Pattern scaling'!DT159+Hosing!DX160</f>
        <v>22.746781635783286</v>
      </c>
      <c r="DU159">
        <f ca="1">(Parameters!$B$125+Temperatures!$G159-Temperatures!$G$2)*'Pattern scaling'!DU159+Hosing!DY160</f>
        <v>26.946683224177058</v>
      </c>
      <c r="DV159">
        <f ca="1">(Parameters!$B$125+Temperatures!$G159-Temperatures!$G$2)*'Pattern scaling'!DV159+Hosing!DZ160</f>
        <v>22.585200653491558</v>
      </c>
      <c r="DW159">
        <f ca="1">(Parameters!$B$125+Temperatures!$G159-Temperatures!$G$2)*'Pattern scaling'!DW159+Hosing!EA160</f>
        <v>21.370774882130817</v>
      </c>
      <c r="DX159">
        <f ca="1">(Parameters!$B$125+Temperatures!$G159-Temperatures!$G$2)*'Pattern scaling'!DX159+Hosing!EB160</f>
        <v>28.917359126016386</v>
      </c>
      <c r="DY159">
        <f ca="1">(Parameters!$B$125+Temperatures!$G159-Temperatures!$G$2)*'Pattern scaling'!DY159+Hosing!EC160</f>
        <v>27.237231672298989</v>
      </c>
      <c r="DZ159">
        <f ca="1">(Parameters!$B$125+Temperatures!$G159-Temperatures!$G$2)*'Pattern scaling'!DZ159+Hosing!ED160</f>
        <v>25.37117475194621</v>
      </c>
      <c r="EA159">
        <f ca="1">(Parameters!$B$125+Temperatures!$G159-Temperatures!$G$2)*'Pattern scaling'!EA159+Hosing!EE160</f>
        <v>10.156680360851533</v>
      </c>
      <c r="EB159">
        <f ca="1">(Parameters!$B$125+Temperatures!$G159-Temperatures!$G$2)*'Pattern scaling'!EB159+Hosing!EF160</f>
        <v>5.0319336204968401</v>
      </c>
      <c r="EC159">
        <f ca="1">(Parameters!$B$125+Temperatures!$G159-Temperatures!$G$2)*'Pattern scaling'!EC159+Hosing!EG160</f>
        <v>20.329692781163299</v>
      </c>
      <c r="ED159">
        <f ca="1">(Parameters!$B$125+Temperatures!$G159-Temperatures!$G$2)*'Pattern scaling'!ED159+Hosing!EH160</f>
        <v>26.665952463085397</v>
      </c>
      <c r="EE159">
        <f ca="1">(Parameters!$B$125+Temperatures!$G159-Temperatures!$G$2)*'Pattern scaling'!EE159+Hosing!EI160</f>
        <v>12.84868955837525</v>
      </c>
      <c r="EF159">
        <f ca="1">(Parameters!$B$125+Temperatures!$G159-Temperatures!$G$2)*'Pattern scaling'!EF159+Hosing!EJ160</f>
        <v>25.855228137905627</v>
      </c>
      <c r="EG159">
        <f ca="1">(Parameters!$B$125+Temperatures!$G159-Temperatures!$G$2)*'Pattern scaling'!EG159+Hosing!EK160</f>
        <v>24.070032734627311</v>
      </c>
      <c r="EH159">
        <f ca="1">(Parameters!$B$125+Temperatures!$G159-Temperatures!$G$2)*'Pattern scaling'!EH159+Hosing!EL160</f>
        <v>25.538576481414303</v>
      </c>
      <c r="EI159">
        <f ca="1">(Parameters!$B$125+Temperatures!$G159-Temperatures!$G$2)*'Pattern scaling'!EI159+Hosing!EM160</f>
        <v>18.461767637671425</v>
      </c>
      <c r="EJ159">
        <f ca="1">(Parameters!$B$125+Temperatures!$G159-Temperatures!$G$2)*'Pattern scaling'!EJ159+Hosing!EN160</f>
        <v>25.94322346283143</v>
      </c>
      <c r="EK159">
        <f ca="1">(Parameters!$B$125+Temperatures!$G159-Temperatures!$G$2)*'Pattern scaling'!EK159+Hosing!EO160</f>
        <v>27.375888580779304</v>
      </c>
      <c r="EL159">
        <f ca="1">(Parameters!$B$125+Temperatures!$G159-Temperatures!$G$2)*'Pattern scaling'!EL159+Hosing!EP160</f>
        <v>23.782804113963881</v>
      </c>
      <c r="EM159">
        <f ca="1">(Parameters!$B$125+Temperatures!$G159-Temperatures!$G$2)*'Pattern scaling'!EM159+Hosing!EQ160</f>
        <v>9.3174617121327774</v>
      </c>
      <c r="EN159">
        <f ca="1">(Parameters!$B$125+Temperatures!$G159-Temperatures!$G$2)*'Pattern scaling'!EN159+Hosing!ER160</f>
        <v>24.948273470571007</v>
      </c>
      <c r="EO159">
        <f ca="1">(Parameters!$B$125+Temperatures!$G159-Temperatures!$G$2)*'Pattern scaling'!EO159+Hosing!ES160</f>
        <v>9.5220647913507381</v>
      </c>
      <c r="EP159">
        <f ca="1">(Parameters!$B$125+Temperatures!$G159-Temperatures!$G$2)*'Pattern scaling'!EP159+Hosing!ET160</f>
        <v>15.556533978708636</v>
      </c>
      <c r="EQ159">
        <f ca="1">(Parameters!$B$125+Temperatures!$G159-Temperatures!$G$2)*'Pattern scaling'!EQ159+Hosing!EU160</f>
        <v>23.698131277977659</v>
      </c>
      <c r="ER159">
        <f ca="1">(Parameters!$B$125+Temperatures!$G159-Temperatures!$G$2)*'Pattern scaling'!ER159+Hosing!EV160</f>
        <v>19.4544475050395</v>
      </c>
      <c r="ES159">
        <f ca="1">(Parameters!$B$125+Temperatures!$G159-Temperatures!$G$2)*'Pattern scaling'!ES159+Hosing!EW160</f>
        <v>27.890394945515062</v>
      </c>
      <c r="ET159">
        <f ca="1">(Parameters!$B$125+Temperatures!$G159-Temperatures!$G$2)*'Pattern scaling'!ET159+Hosing!EX160</f>
        <v>16.285069239866608</v>
      </c>
      <c r="EU159">
        <f ca="1">(Parameters!$B$125+Temperatures!$G159-Temperatures!$G$2)*'Pattern scaling'!EU159+Hosing!EY160</f>
        <v>10.969705206580349</v>
      </c>
      <c r="EV159">
        <f ca="1">(Parameters!$B$125+Temperatures!$G159-Temperatures!$G$2)*'Pattern scaling'!EV159+Hosing!EZ160</f>
        <v>6.0158227214722464</v>
      </c>
      <c r="EW159">
        <f ca="1">(Parameters!$B$125+Temperatures!$G159-Temperatures!$G$2)*'Pattern scaling'!EW159+Hosing!FA160</f>
        <v>19.72671916104126</v>
      </c>
      <c r="EX159">
        <f ca="1">(Parameters!$B$125+Temperatures!$G159-Temperatures!$G$2)*'Pattern scaling'!EX159+Hosing!FB160</f>
        <v>26.029204856766473</v>
      </c>
      <c r="EY159">
        <f ca="1">(Parameters!$B$125+Temperatures!$G159-Temperatures!$G$2)*'Pattern scaling'!EY159+Hosing!FC160</f>
        <v>29.305112256539708</v>
      </c>
      <c r="EZ159">
        <f ca="1">(Parameters!$B$125+Temperatures!$G159-Temperatures!$G$2)*'Pattern scaling'!EZ159+Hosing!FD160</f>
        <v>26.909129366847459</v>
      </c>
      <c r="FA159">
        <f ca="1">(Parameters!$B$125+Temperatures!$G159-Temperatures!$G$2)*'Pattern scaling'!FA159+Hosing!FE160</f>
        <v>24.749258659433366</v>
      </c>
      <c r="FB159">
        <f ca="1">(Parameters!$B$125+Temperatures!$G159-Temperatures!$G$2)*'Pattern scaling'!FB159+Hosing!FF160</f>
        <v>25.862361610664124</v>
      </c>
      <c r="FC159">
        <f ca="1">(Parameters!$B$125+Temperatures!$G159-Temperatures!$G$2)*'Pattern scaling'!FC159+Hosing!FG160</f>
        <v>24.731054317149788</v>
      </c>
      <c r="FD159">
        <f ca="1">(Parameters!$B$125+Temperatures!$G159-Temperatures!$G$2)*'Pattern scaling'!FD159+Hosing!FH160</f>
        <v>11.923543527398699</v>
      </c>
      <c r="FE159">
        <f ca="1">(Parameters!$B$125+Temperatures!$G159-Temperatures!$G$2)*'Pattern scaling'!FE159+Hosing!FI160</f>
        <v>27.101353963894301</v>
      </c>
      <c r="FF159">
        <f ca="1">(Parameters!$B$125+Temperatures!$G159-Temperatures!$G$2)*'Pattern scaling'!FF159+Hosing!FJ160</f>
        <v>12.323263455281316</v>
      </c>
      <c r="FG159">
        <f ca="1">(Parameters!$B$125+Temperatures!$G159-Temperatures!$G$2)*'Pattern scaling'!FG159+Hosing!FK160</f>
        <v>28.208980514610644</v>
      </c>
      <c r="FH159">
        <f ca="1">(Parameters!$B$125+Temperatures!$G159-Temperatures!$G$2)*'Pattern scaling'!FH159+Hosing!FL160</f>
        <v>21.334905208947088</v>
      </c>
      <c r="FI159">
        <f ca="1">(Parameters!$B$125+Temperatures!$G159-Temperatures!$G$2)*'Pattern scaling'!FI159+Hosing!FM160</f>
        <v>27.092050351282435</v>
      </c>
      <c r="FJ159">
        <f ca="1">(Parameters!$B$125+Temperatures!$G159-Temperatures!$G$2)*'Pattern scaling'!FJ159+Hosing!FN160</f>
        <v>9.19383506902739</v>
      </c>
      <c r="FK159">
        <f ca="1">(Parameters!$B$125+Temperatures!$G159-Temperatures!$G$2)*'Pattern scaling'!FK159+Hosing!FO160</f>
        <v>10.231048203718986</v>
      </c>
      <c r="FL159">
        <f ca="1">(Parameters!$B$125+Temperatures!$G159-Temperatures!$G$2)*'Pattern scaling'!FL159+Hosing!FP160</f>
        <v>6.8454415213322548</v>
      </c>
      <c r="FM159">
        <f ca="1">(Parameters!$B$125+Temperatures!$G159-Temperatures!$G$2)*'Pattern scaling'!FM159+Hosing!FQ160</f>
        <v>18.707733382284989</v>
      </c>
      <c r="FN159">
        <f ca="1">(Parameters!$B$125+Temperatures!$G159-Temperatures!$G$2)*'Pattern scaling'!FN159+Hosing!FR160</f>
        <v>28.532774785388661</v>
      </c>
      <c r="FO159">
        <f ca="1">(Parameters!$B$125+Temperatures!$G159-Temperatures!$G$2)*'Pattern scaling'!FO159+Hosing!FS160</f>
        <v>27.201987165953845</v>
      </c>
      <c r="FP159">
        <f ca="1">(Parameters!$B$125+Temperatures!$G159-Temperatures!$G$2)*'Pattern scaling'!FP159+Hosing!FT160</f>
        <v>27.729641240457962</v>
      </c>
      <c r="FQ159">
        <f ca="1">(Parameters!$B$125+Temperatures!$G159-Temperatures!$G$2)*'Pattern scaling'!FQ159+Hosing!FU160</f>
        <v>12.374088116180211</v>
      </c>
      <c r="FR159">
        <f ca="1">(Parameters!$B$125+Temperatures!$G159-Temperatures!$G$2)*'Pattern scaling'!FR159+Hosing!FV160</f>
        <v>16.669354421557877</v>
      </c>
      <c r="FS159">
        <f ca="1">(Parameters!$B$125+Temperatures!$G159-Temperatures!$G$2)*'Pattern scaling'!FS159+Hosing!FW160</f>
        <v>24.449565640625636</v>
      </c>
      <c r="FT159">
        <f ca="1">(Parameters!$B$125+Temperatures!$G159-Temperatures!$G$2)*'Pattern scaling'!FT159+Hosing!FX160</f>
        <v>22.010512407750749</v>
      </c>
      <c r="FU159">
        <f ca="1">(Parameters!$B$125+Temperatures!$G159-Temperatures!$G$2)*'Pattern scaling'!FU159+Hosing!FY160</f>
        <v>26.820415930332029</v>
      </c>
      <c r="FV159">
        <f ca="1">(Parameters!$B$125+Temperatures!$G159-Temperatures!$G$2)*'Pattern scaling'!FV159+Hosing!FZ160</f>
        <v>18.797514884789319</v>
      </c>
      <c r="FW159">
        <f ca="1">(Parameters!$B$125+Temperatures!$G159-Temperatures!$G$2)*'Pattern scaling'!FW159+Hosing!GA160</f>
        <v>14.102086186142678</v>
      </c>
      <c r="FX159">
        <f ca="1">(Parameters!$B$125+Temperatures!$G159-Temperatures!$G$2)*'Pattern scaling'!FX159+Hosing!GB160</f>
        <v>24.899560168199766</v>
      </c>
      <c r="FY159">
        <f ca="1">(Parameters!$B$125+Temperatures!$G159-Temperatures!$G$2)*'Pattern scaling'!FY159+Hosing!GC160</f>
        <v>20.731649771456624</v>
      </c>
      <c r="FZ159">
        <f ca="1">(Parameters!$B$125+Temperatures!$G159-Temperatures!$G$2)*'Pattern scaling'!FZ159+Hosing!GD160</f>
        <v>23.572576227736164</v>
      </c>
      <c r="GA159">
        <f ca="1">(Parameters!$B$125+Temperatures!$G159-Temperatures!$G$2)*'Pattern scaling'!GA159+Hosing!GE160</f>
        <v>23.388897646753897</v>
      </c>
      <c r="GB159">
        <f ca="1">(Parameters!$B$125+Temperatures!$G159-Temperatures!$G$2)*'Pattern scaling'!GB159+Hosing!GF160</f>
        <v>10.036253841273576</v>
      </c>
      <c r="GC159">
        <f ca="1">(Parameters!$B$125+Temperatures!$G159-Temperatures!$G$2)*'Pattern scaling'!GC159+Hosing!GG160</f>
        <v>17.788507369231748</v>
      </c>
      <c r="GD159">
        <f ca="1">(Parameters!$B$125+Temperatures!$G159-Temperatures!$G$2)*'Pattern scaling'!GD159+Hosing!GH160</f>
        <v>15.364586796338404</v>
      </c>
      <c r="GE159">
        <f ca="1">(Parameters!$B$125+Temperatures!$G159-Temperatures!$G$2)*'Pattern scaling'!GE159+Hosing!GI160</f>
        <v>14.644333247504527</v>
      </c>
      <c r="GF159">
        <f ca="1">(Parameters!$B$125+Temperatures!$G159-Temperatures!$G$2)*'Pattern scaling'!GF159+Hosing!GJ160</f>
        <v>25.080590727357151</v>
      </c>
      <c r="GG159">
        <f ca="1">(Parameters!$B$125+Temperatures!$G159-Temperatures!$G$2)*'Pattern scaling'!GG159+Hosing!GK160</f>
        <v>26.099571438822554</v>
      </c>
      <c r="GH159">
        <f ca="1">(Parameters!$B$125+Temperatures!$G159-Temperatures!$G$2)*'Pattern scaling'!GH159+Hosing!GL160</f>
        <v>23.320218527111063</v>
      </c>
      <c r="GI159">
        <f ca="1">(Parameters!$B$125+Temperatures!$G159-Temperatures!$G$2)*'Pattern scaling'!GI159+Hosing!GM160</f>
        <v>25.65004462469604</v>
      </c>
      <c r="GJ159">
        <f ca="1">(Parameters!$B$125+Temperatures!$G159-Temperatures!$G$2)*'Pattern scaling'!GJ159+Hosing!GN160</f>
        <v>21.120828058979708</v>
      </c>
      <c r="GK159">
        <f ca="1">(Parameters!$B$125+Temperatures!$G159-Temperatures!$G$2)*'Pattern scaling'!GK159+Hosing!GO160</f>
        <v>19.221620213518957</v>
      </c>
      <c r="GL159">
        <f ca="1">(Parameters!$B$125+Temperatures!$G159-Temperatures!$G$2)*'Pattern scaling'!GL159+Hosing!GP160</f>
        <v>22.668975484884296</v>
      </c>
      <c r="GM159">
        <f ca="1">(Parameters!$B$125+Temperatures!$G159-Temperatures!$G$2)*'Pattern scaling'!GM159+Hosing!GQ160</f>
        <v>21.51971720082966</v>
      </c>
    </row>
    <row r="160" spans="1:195" x14ac:dyDescent="0.25">
      <c r="A160" s="15">
        <v>2168</v>
      </c>
      <c r="B160">
        <f ca="1">(Parameters!$B$125+Temperatures!$G160-Temperatures!$G$2)*'Pattern scaling'!B160+Hosing!F161</f>
        <v>13.788570554046411</v>
      </c>
      <c r="C160">
        <f ca="1">(Parameters!$B$125+Temperatures!$G160-Temperatures!$G$2)*'Pattern scaling'!C160+Hosing!G161</f>
        <v>22.732243075664591</v>
      </c>
      <c r="D160">
        <f ca="1">(Parameters!$B$125+Temperatures!$G160-Temperatures!$G$2)*'Pattern scaling'!D160+Hosing!H161</f>
        <v>13.059459019480375</v>
      </c>
      <c r="E160">
        <f ca="1">(Parameters!$B$125+Temperatures!$G160-Temperatures!$G$2)*'Pattern scaling'!E160+Hosing!I161</f>
        <v>5.4207859244050409</v>
      </c>
      <c r="F160">
        <f ca="1">(Parameters!$B$125+Temperatures!$G160-Temperatures!$G$2)*'Pattern scaling'!F160+Hosing!J161</f>
        <v>27.483945118759944</v>
      </c>
      <c r="G160">
        <f ca="1">(Parameters!$B$125+Temperatures!$G160-Temperatures!$G$2)*'Pattern scaling'!G160+Hosing!K161</f>
        <v>18.131377979986919</v>
      </c>
      <c r="H160">
        <f ca="1">(Parameters!$B$125+Temperatures!$G160-Temperatures!$G$2)*'Pattern scaling'!H160+Hosing!L161</f>
        <v>9.8357699861218713</v>
      </c>
      <c r="I160">
        <f ca="1">(Parameters!$B$125+Temperatures!$G160-Temperatures!$G$2)*'Pattern scaling'!I160+Hosing!M161</f>
        <v>26.696955639610639</v>
      </c>
      <c r="J160">
        <f ca="1">(Parameters!$B$125+Temperatures!$G160-Temperatures!$G$2)*'Pattern scaling'!J160+Hosing!N161</f>
        <v>17.687806515264466</v>
      </c>
      <c r="K160">
        <f ca="1">(Parameters!$B$125+Temperatures!$G160-Temperatures!$G$2)*'Pattern scaling'!K160+Hosing!O161</f>
        <v>8.8750859913288505</v>
      </c>
      <c r="L160">
        <f ca="1">(Parameters!$B$125+Temperatures!$G160-Temperatures!$G$2)*'Pattern scaling'!L160+Hosing!P161</f>
        <v>14.804221126708503</v>
      </c>
      <c r="M160">
        <f ca="1">(Parameters!$B$125+Temperatures!$G160-Temperatures!$G$2)*'Pattern scaling'!M160+Hosing!Q161</f>
        <v>21.548645672098512</v>
      </c>
      <c r="N160">
        <f ca="1">(Parameters!$B$125+Temperatures!$G160-Temperatures!$G$2)*'Pattern scaling'!N160+Hosing!R161</f>
        <v>10.307449155659613</v>
      </c>
      <c r="O160">
        <f ca="1">(Parameters!$B$125+Temperatures!$G160-Temperatures!$G$2)*'Pattern scaling'!O160+Hosing!S161</f>
        <v>27.743061550006527</v>
      </c>
      <c r="P160">
        <f ca="1">(Parameters!$B$125+Temperatures!$G160-Temperatures!$G$2)*'Pattern scaling'!P160+Hosing!T161</f>
        <v>28.611830602887462</v>
      </c>
      <c r="Q160">
        <f ca="1">(Parameters!$B$125+Temperatures!$G160-Temperatures!$G$2)*'Pattern scaling'!Q160+Hosing!U161</f>
        <v>25.75529728910761</v>
      </c>
      <c r="R160">
        <f ca="1">(Parameters!$B$125+Temperatures!$G160-Temperatures!$G$2)*'Pattern scaling'!R160+Hosing!V161</f>
        <v>12.069301089909491</v>
      </c>
      <c r="S160">
        <f ca="1">(Parameters!$B$125+Temperatures!$G160-Temperatures!$G$2)*'Pattern scaling'!S160+Hosing!W161</f>
        <v>28.204676533281631</v>
      </c>
      <c r="T160">
        <f ca="1">(Parameters!$B$125+Temperatures!$G160-Temperatures!$G$2)*'Pattern scaling'!T160+Hosing!X161</f>
        <v>25.367837544015874</v>
      </c>
      <c r="U160">
        <f ca="1">(Parameters!$B$125+Temperatures!$G160-Temperatures!$G$2)*'Pattern scaling'!U160+Hosing!Y161</f>
        <v>10.546040835939467</v>
      </c>
      <c r="V160">
        <f ca="1">(Parameters!$B$125+Temperatures!$G160-Temperatures!$G$2)*'Pattern scaling'!V160+Hosing!Z161</f>
        <v>8.1528000686803743</v>
      </c>
      <c r="W160">
        <f ca="1">(Parameters!$B$125+Temperatures!$G160-Temperatures!$G$2)*'Pattern scaling'!W160+Hosing!AA161</f>
        <v>25.917313855925066</v>
      </c>
      <c r="X160">
        <f ca="1">(Parameters!$B$125+Temperatures!$G160-Temperatures!$G$2)*'Pattern scaling'!X160+Hosing!AB161</f>
        <v>23.913384728821395</v>
      </c>
      <c r="Y160">
        <f ca="1">(Parameters!$B$125+Temperatures!$G160-Temperatures!$G$2)*'Pattern scaling'!Y160+Hosing!AC161</f>
        <v>17.040279746777909</v>
      </c>
      <c r="Z160">
        <f ca="1">(Parameters!$B$125+Temperatures!$G160-Temperatures!$G$2)*'Pattern scaling'!Z160+Hosing!AD161</f>
        <v>23.688827167791956</v>
      </c>
      <c r="AA160">
        <f ca="1">(Parameters!$B$125+Temperatures!$G160-Temperatures!$G$2)*'Pattern scaling'!AA160+Hosing!AE161</f>
        <v>26.48917002146402</v>
      </c>
      <c r="AB160">
        <f ca="1">(Parameters!$B$125+Temperatures!$G160-Temperatures!$G$2)*'Pattern scaling'!AB160+Hosing!AF161</f>
        <v>27.460695917039939</v>
      </c>
      <c r="AC160">
        <f ca="1">(Parameters!$B$125+Temperatures!$G160-Temperatures!$G$2)*'Pattern scaling'!AC160+Hosing!AG161</f>
        <v>13.639169736718431</v>
      </c>
      <c r="AD160">
        <f ca="1">(Parameters!$B$125+Temperatures!$G160-Temperatures!$G$2)*'Pattern scaling'!AD160+Hosing!AH161</f>
        <v>22.690060243033095</v>
      </c>
      <c r="AE160">
        <f ca="1">(Parameters!$B$125+Temperatures!$G160-Temperatures!$G$2)*'Pattern scaling'!AE160+Hosing!AI161</f>
        <v>26.107970797448065</v>
      </c>
      <c r="AF160">
        <f ca="1">(Parameters!$B$125+Temperatures!$G160-Temperatures!$G$2)*'Pattern scaling'!AF160+Hosing!AJ161</f>
        <v>7.7337847599791498</v>
      </c>
      <c r="AG160">
        <f ca="1">(Parameters!$B$125+Temperatures!$G160-Temperatures!$G$2)*'Pattern scaling'!AG160+Hosing!AK161</f>
        <v>8.5065009250019106</v>
      </c>
      <c r="AH160">
        <f ca="1">(Parameters!$B$125+Temperatures!$G160-Temperatures!$G$2)*'Pattern scaling'!AH160+Hosing!AL161</f>
        <v>13.267643877622916</v>
      </c>
      <c r="AI160">
        <f ca="1">(Parameters!$B$125+Temperatures!$G160-Temperatures!$G$2)*'Pattern scaling'!AI160+Hosing!AM161</f>
        <v>15.711338736801107</v>
      </c>
      <c r="AJ160">
        <f ca="1">(Parameters!$B$125+Temperatures!$G160-Temperatures!$G$2)*'Pattern scaling'!AJ160+Hosing!AN161</f>
        <v>26.570217674666818</v>
      </c>
      <c r="AK160">
        <f ca="1">(Parameters!$B$125+Temperatures!$G160-Temperatures!$G$2)*'Pattern scaling'!AK160+Hosing!AO161</f>
        <v>25.583959620736177</v>
      </c>
      <c r="AL160">
        <f ca="1">(Parameters!$B$125+Temperatures!$G160-Temperatures!$G$2)*'Pattern scaling'!AL160+Hosing!AP161</f>
        <v>24.748483708581166</v>
      </c>
      <c r="AM160">
        <f ca="1">(Parameters!$B$125+Temperatures!$G160-Temperatures!$G$2)*'Pattern scaling'!AM160+Hosing!AQ161</f>
        <v>25.404792397234502</v>
      </c>
      <c r="AN160">
        <f ca="1">(Parameters!$B$125+Temperatures!$G160-Temperatures!$G$2)*'Pattern scaling'!AN160+Hosing!AR161</f>
        <v>20.903401045338171</v>
      </c>
      <c r="AO160">
        <f ca="1">(Parameters!$B$125+Temperatures!$G160-Temperatures!$G$2)*'Pattern scaling'!AO160+Hosing!AS161</f>
        <v>24.851471874588906</v>
      </c>
      <c r="AP160">
        <f ca="1">(Parameters!$B$125+Temperatures!$G160-Temperatures!$G$2)*'Pattern scaling'!AP160+Hosing!AT161</f>
        <v>21.571494561579147</v>
      </c>
      <c r="AQ160">
        <f ca="1">(Parameters!$B$125+Temperatures!$G160-Temperatures!$G$2)*'Pattern scaling'!AQ160+Hosing!AU161</f>
        <v>22.761620176386298</v>
      </c>
      <c r="AR160">
        <f ca="1">(Parameters!$B$125+Temperatures!$G160-Temperatures!$G$2)*'Pattern scaling'!AR160+Hosing!AV161</f>
        <v>26.093401263165241</v>
      </c>
      <c r="AS160">
        <f ca="1">(Parameters!$B$125+Temperatures!$G160-Temperatures!$G$2)*'Pattern scaling'!AS160+Hosing!AW161</f>
        <v>18.285201652994765</v>
      </c>
      <c r="AT160">
        <f ca="1">(Parameters!$B$125+Temperatures!$G160-Temperatures!$G$2)*'Pattern scaling'!AT160+Hosing!AX161</f>
        <v>9.0555732285999824</v>
      </c>
      <c r="AU160">
        <f ca="1">(Parameters!$B$125+Temperatures!$G160-Temperatures!$G$2)*'Pattern scaling'!AU160+Hosing!AY161</f>
        <v>9.7679493817951855</v>
      </c>
      <c r="AV160">
        <f ca="1">(Parameters!$B$125+Temperatures!$G160-Temperatures!$G$2)*'Pattern scaling'!AV160+Hosing!AZ161</f>
        <v>29.11279650568104</v>
      </c>
      <c r="AW160">
        <f ca="1">(Parameters!$B$125+Temperatures!$G160-Temperatures!$G$2)*'Pattern scaling'!AW160+Hosing!BA161</f>
        <v>23.456215031174835</v>
      </c>
      <c r="AX160">
        <f ca="1">(Parameters!$B$125+Temperatures!$G160-Temperatures!$G$2)*'Pattern scaling'!AX160+Hosing!BB161</f>
        <v>8.7728277604524116</v>
      </c>
      <c r="AY160">
        <f ca="1">(Parameters!$B$125+Temperatures!$G160-Temperatures!$G$2)*'Pattern scaling'!AY160+Hosing!BC161</f>
        <v>25.265956556666264</v>
      </c>
      <c r="AZ160">
        <f ca="1">(Parameters!$B$125+Temperatures!$G160-Temperatures!$G$2)*'Pattern scaling'!AZ160+Hosing!BD161</f>
        <v>17.535012167983133</v>
      </c>
      <c r="BA160">
        <f ca="1">(Parameters!$B$125+Temperatures!$G160-Temperatures!$G$2)*'Pattern scaling'!BA160+Hosing!BE161</f>
        <v>21.107988810931282</v>
      </c>
      <c r="BB160">
        <f ca="1">(Parameters!$B$125+Temperatures!$G160-Temperatures!$G$2)*'Pattern scaling'!BB160+Hosing!BF161</f>
        <v>22.205499494534127</v>
      </c>
      <c r="BC160">
        <f ca="1">(Parameters!$B$125+Temperatures!$G160-Temperatures!$G$2)*'Pattern scaling'!BC160+Hosing!BG161</f>
        <v>23.230757474820834</v>
      </c>
      <c r="BD160">
        <f ca="1">(Parameters!$B$125+Temperatures!$G160-Temperatures!$G$2)*'Pattern scaling'!BD160+Hosing!BH161</f>
        <v>22.8652256062887</v>
      </c>
      <c r="BE160">
        <f ca="1">(Parameters!$B$125+Temperatures!$G160-Temperatures!$G$2)*'Pattern scaling'!BE160+Hosing!BI161</f>
        <v>14.904541201795267</v>
      </c>
      <c r="BF160">
        <f ca="1">(Parameters!$B$125+Temperatures!$G160-Temperatures!$G$2)*'Pattern scaling'!BF160+Hosing!BJ161</f>
        <v>7.0549753658308054</v>
      </c>
      <c r="BG160">
        <f ca="1">(Parameters!$B$125+Temperatures!$G160-Temperatures!$G$2)*'Pattern scaling'!BG160+Hosing!BK161</f>
        <v>20.303411021402912</v>
      </c>
      <c r="BH160">
        <f ca="1">(Parameters!$B$125+Temperatures!$G160-Temperatures!$G$2)*'Pattern scaling'!BH160+Hosing!BL161</f>
        <v>5.6208041911436535</v>
      </c>
      <c r="BI160">
        <f ca="1">(Parameters!$B$125+Temperatures!$G160-Temperatures!$G$2)*'Pattern scaling'!BI160+Hosing!BM161</f>
        <v>23.78661315494556</v>
      </c>
      <c r="BJ160">
        <f ca="1">(Parameters!$B$125+Temperatures!$G160-Temperatures!$G$2)*'Pattern scaling'!BJ160+Hosing!BN161</f>
        <v>11.502859618303921</v>
      </c>
      <c r="BK160">
        <f ca="1">(Parameters!$B$125+Temperatures!$G160-Temperatures!$G$2)*'Pattern scaling'!BK160+Hosing!BO161</f>
        <v>27.212161449114891</v>
      </c>
      <c r="BL160">
        <f ca="1">(Parameters!$B$125+Temperatures!$G160-Temperatures!$G$2)*'Pattern scaling'!BL160+Hosing!BP161</f>
        <v>26.04561795620517</v>
      </c>
      <c r="BM160">
        <f ca="1">(Parameters!$B$125+Temperatures!$G160-Temperatures!$G$2)*'Pattern scaling'!BM160+Hosing!BQ161</f>
        <v>9.468612194228518</v>
      </c>
      <c r="BN160">
        <f ca="1">(Parameters!$B$125+Temperatures!$G160-Temperatures!$G$2)*'Pattern scaling'!BN160+Hosing!BR161</f>
        <v>11.152921440962569</v>
      </c>
      <c r="BO160">
        <f ca="1">(Parameters!$B$125+Temperatures!$G160-Temperatures!$G$2)*'Pattern scaling'!BO160+Hosing!BS161</f>
        <v>27.270481187936735</v>
      </c>
      <c r="BP160">
        <f ca="1">(Parameters!$B$125+Temperatures!$G160-Temperatures!$G$2)*'Pattern scaling'!BP160+Hosing!BT161</f>
        <v>25.557244188694892</v>
      </c>
      <c r="BQ160">
        <f ca="1">(Parameters!$B$125+Temperatures!$G160-Temperatures!$G$2)*'Pattern scaling'!BQ160+Hosing!BU161</f>
        <v>24.733449379990667</v>
      </c>
      <c r="BR160">
        <f ca="1">(Parameters!$B$125+Temperatures!$G160-Temperatures!$G$2)*'Pattern scaling'!BR160+Hosing!BV161</f>
        <v>27.239585691083203</v>
      </c>
      <c r="BS160">
        <f ca="1">(Parameters!$B$125+Temperatures!$G160-Temperatures!$G$2)*'Pattern scaling'!BS160+Hosing!BW161</f>
        <v>27.140280251305189</v>
      </c>
      <c r="BT160">
        <f ca="1">(Parameters!$B$125+Temperatures!$G160-Temperatures!$G$2)*'Pattern scaling'!BT160+Hosing!BX161</f>
        <v>24.618788214334277</v>
      </c>
      <c r="BU160">
        <f ca="1">(Parameters!$B$125+Temperatures!$G160-Temperatures!$G$2)*'Pattern scaling'!BU160+Hosing!BY161</f>
        <v>15.744679240412733</v>
      </c>
      <c r="BV160">
        <f ca="1">(Parameters!$B$125+Temperatures!$G160-Temperatures!$G$2)*'Pattern scaling'!BV160+Hosing!BZ161</f>
        <v>26.365816672662255</v>
      </c>
      <c r="BW160">
        <f ca="1">(Parameters!$B$125+Temperatures!$G160-Temperatures!$G$2)*'Pattern scaling'!BW160+Hosing!CA161</f>
        <v>20.83893781997077</v>
      </c>
      <c r="BX160">
        <f ca="1">(Parameters!$B$125+Temperatures!$G160-Temperatures!$G$2)*'Pattern scaling'!BX160+Hosing!CB161</f>
        <v>26.316612147011398</v>
      </c>
      <c r="BY160">
        <f ca="1">(Parameters!$B$125+Temperatures!$G160-Temperatures!$G$2)*'Pattern scaling'!BY160+Hosing!CC161</f>
        <v>27.019287412693121</v>
      </c>
      <c r="BZ160">
        <f ca="1">(Parameters!$B$125+Temperatures!$G160-Temperatures!$G$2)*'Pattern scaling'!BZ160+Hosing!CD161</f>
        <v>23.335013673885804</v>
      </c>
      <c r="CA160">
        <f ca="1">(Parameters!$B$125+Temperatures!$G160-Temperatures!$G$2)*'Pattern scaling'!CA160+Hosing!CE161</f>
        <v>23.340814252496155</v>
      </c>
      <c r="CB160">
        <f ca="1">(Parameters!$B$125+Temperatures!$G160-Temperatures!$G$2)*'Pattern scaling'!CB160+Hosing!CF161</f>
        <v>12.017561664546797</v>
      </c>
      <c r="CC160">
        <f ca="1">(Parameters!$B$125+Temperatures!$G160-Temperatures!$G$2)*'Pattern scaling'!CC160+Hosing!CG161</f>
        <v>25.509180716392756</v>
      </c>
      <c r="CD160">
        <f ca="1">(Parameters!$B$125+Temperatures!$G160-Temperatures!$G$2)*'Pattern scaling'!CD160+Hosing!CH161</f>
        <v>11.491215455922294</v>
      </c>
      <c r="CE160">
        <f ca="1">(Parameters!$B$125+Temperatures!$G160-Temperatures!$G$2)*'Pattern scaling'!CE160+Hosing!CI161</f>
        <v>26.283411589137451</v>
      </c>
      <c r="CF160">
        <f ca="1">(Parameters!$B$125+Temperatures!$G160-Temperatures!$G$2)*'Pattern scaling'!CF160+Hosing!CJ161</f>
        <v>25.700696478279379</v>
      </c>
      <c r="CG160">
        <f ca="1">(Parameters!$B$125+Temperatures!$G160-Temperatures!$G$2)*'Pattern scaling'!CG160+Hosing!CK161</f>
        <v>9.2744638456355055</v>
      </c>
      <c r="CH160">
        <f ca="1">(Parameters!$B$125+Temperatures!$G160-Temperatures!$G$2)*'Pattern scaling'!CH160+Hosing!CL161</f>
        <v>16.581760275260173</v>
      </c>
      <c r="CI160">
        <f ca="1">(Parameters!$B$125+Temperatures!$G160-Temperatures!$G$2)*'Pattern scaling'!CI160+Hosing!CM161</f>
        <v>23.563413525114253</v>
      </c>
      <c r="CJ160">
        <f ca="1">(Parameters!$B$125+Temperatures!$G160-Temperatures!$G$2)*'Pattern scaling'!CJ160+Hosing!CN161</f>
        <v>3.6775837323938547</v>
      </c>
      <c r="CK160">
        <f ca="1">(Parameters!$B$125+Temperatures!$G160-Temperatures!$G$2)*'Pattern scaling'!CK160+Hosing!CO161</f>
        <v>20.215522934690458</v>
      </c>
      <c r="CL160">
        <f ca="1">(Parameters!$B$125+Temperatures!$G160-Temperatures!$G$2)*'Pattern scaling'!CL160+Hosing!CP161</f>
        <v>13.635173740420345</v>
      </c>
      <c r="CM160">
        <f ca="1">(Parameters!$B$125+Temperatures!$G160-Temperatures!$G$2)*'Pattern scaling'!CM160+Hosing!CQ161</f>
        <v>25.378016742329439</v>
      </c>
      <c r="CN160">
        <f ca="1">(Parameters!$B$125+Temperatures!$G160-Temperatures!$G$2)*'Pattern scaling'!CN160+Hosing!CR161</f>
        <v>19.397894131668902</v>
      </c>
      <c r="CO160">
        <f ca="1">(Parameters!$B$125+Temperatures!$G160-Temperatures!$G$2)*'Pattern scaling'!CO160+Hosing!CS161</f>
        <v>15.021205181232615</v>
      </c>
      <c r="CP160">
        <f ca="1">(Parameters!$B$125+Temperatures!$G160-Temperatures!$G$2)*'Pattern scaling'!CP160+Hosing!CT161</f>
        <v>8.4202251509913157</v>
      </c>
      <c r="CQ160">
        <f ca="1">(Parameters!$B$125+Temperatures!$G160-Temperatures!$G$2)*'Pattern scaling'!CQ160+Hosing!CU161</f>
        <v>21.842451968554066</v>
      </c>
      <c r="CR160">
        <f ca="1">(Parameters!$B$125+Temperatures!$G160-Temperatures!$G$2)*'Pattern scaling'!CR160+Hosing!CV161</f>
        <v>5.2852395275525543</v>
      </c>
      <c r="CS160">
        <f ca="1">(Parameters!$B$125+Temperatures!$G160-Temperatures!$G$2)*'Pattern scaling'!CS160+Hosing!CW161</f>
        <v>28.265347645092508</v>
      </c>
      <c r="CT160">
        <f ca="1">(Parameters!$B$125+Temperatures!$G160-Temperatures!$G$2)*'Pattern scaling'!CT160+Hosing!CX161</f>
        <v>25.658563677120892</v>
      </c>
      <c r="CU160">
        <f ca="1">(Parameters!$B$125+Temperatures!$G160-Temperatures!$G$2)*'Pattern scaling'!CU160+Hosing!CY161</f>
        <v>12.87167679553702</v>
      </c>
      <c r="CV160">
        <f ca="1">(Parameters!$B$125+Temperatures!$G160-Temperatures!$G$2)*'Pattern scaling'!CV160+Hosing!CZ161</f>
        <v>26.66183444471492</v>
      </c>
      <c r="CW160">
        <f ca="1">(Parameters!$B$125+Temperatures!$G160-Temperatures!$G$2)*'Pattern scaling'!CW160+Hosing!DA161</f>
        <v>24.94946624606424</v>
      </c>
      <c r="CX160">
        <f ca="1">(Parameters!$B$125+Temperatures!$G160-Temperatures!$G$2)*'Pattern scaling'!CX160+Hosing!DB161</f>
        <v>17.1303867277026</v>
      </c>
      <c r="CY160">
        <f ca="1">(Parameters!$B$125+Temperatures!$G160-Temperatures!$G$2)*'Pattern scaling'!CY160+Hosing!DC161</f>
        <v>25.302294955179192</v>
      </c>
      <c r="CZ160">
        <f ca="1">(Parameters!$B$125+Temperatures!$G160-Temperatures!$G$2)*'Pattern scaling'!CZ160+Hosing!DD161</f>
        <v>20.926934097447099</v>
      </c>
      <c r="DA160">
        <f ca="1">(Parameters!$B$125+Temperatures!$G160-Temperatures!$G$2)*'Pattern scaling'!DA160+Hosing!DE161</f>
        <v>6.4341722713648064</v>
      </c>
      <c r="DB160">
        <f ca="1">(Parameters!$B$125+Temperatures!$G160-Temperatures!$G$2)*'Pattern scaling'!DB160+Hosing!DF161</f>
        <v>26.254490996890439</v>
      </c>
      <c r="DC160">
        <f ca="1">(Parameters!$B$125+Temperatures!$G160-Temperatures!$G$2)*'Pattern scaling'!DC160+Hosing!DG161</f>
        <v>14.101041586742094</v>
      </c>
      <c r="DD160">
        <f ca="1">(Parameters!$B$125+Temperatures!$G160-Temperatures!$G$2)*'Pattern scaling'!DD160+Hosing!DH161</f>
        <v>8.013755113861265</v>
      </c>
      <c r="DE160">
        <f ca="1">(Parameters!$B$125+Temperatures!$G160-Temperatures!$G$2)*'Pattern scaling'!DE160+Hosing!DI161</f>
        <v>9.7118895942864896</v>
      </c>
      <c r="DF160">
        <f ca="1">(Parameters!$B$125+Temperatures!$G160-Temperatures!$G$2)*'Pattern scaling'!DF160+Hosing!DJ161</f>
        <v>7.7527337020466769</v>
      </c>
      <c r="DG160">
        <f ca="1">(Parameters!$B$125+Temperatures!$G160-Temperatures!$G$2)*'Pattern scaling'!DG160+Hosing!DK161</f>
        <v>18.182877038989503</v>
      </c>
      <c r="DH160">
        <f ca="1">(Parameters!$B$125+Temperatures!$G160-Temperatures!$G$2)*'Pattern scaling'!DH160+Hosing!DL161</f>
        <v>11.339542695421443</v>
      </c>
      <c r="DI160">
        <f ca="1">(Parameters!$B$125+Temperatures!$G160-Temperatures!$G$2)*'Pattern scaling'!DI160+Hosing!DM161</f>
        <v>21.429629091834514</v>
      </c>
      <c r="DJ160">
        <f ca="1">(Parameters!$B$125+Temperatures!$G160-Temperatures!$G$2)*'Pattern scaling'!DJ160+Hosing!DN161</f>
        <v>20.536682116513333</v>
      </c>
      <c r="DK160">
        <f ca="1">(Parameters!$B$125+Temperatures!$G160-Temperatures!$G$2)*'Pattern scaling'!DK160+Hosing!DO161</f>
        <v>11.487656347425172</v>
      </c>
      <c r="DL160">
        <f ca="1">(Parameters!$B$125+Temperatures!$G160-Temperatures!$G$2)*'Pattern scaling'!DL160+Hosing!DP161</f>
        <v>28.358003110339094</v>
      </c>
      <c r="DM160">
        <f ca="1">(Parameters!$B$125+Temperatures!$G160-Temperatures!$G$2)*'Pattern scaling'!DM160+Hosing!DQ161</f>
        <v>26.161969781443826</v>
      </c>
      <c r="DN160">
        <f ca="1">(Parameters!$B$125+Temperatures!$G160-Temperatures!$G$2)*'Pattern scaling'!DN160+Hosing!DR161</f>
        <v>10.730167379186621</v>
      </c>
      <c r="DO160">
        <f ca="1">(Parameters!$B$125+Temperatures!$G160-Temperatures!$G$2)*'Pattern scaling'!DO160+Hosing!DS161</f>
        <v>0.43220174077807338</v>
      </c>
      <c r="DP160">
        <f ca="1">(Parameters!$B$125+Temperatures!$G160-Temperatures!$G$2)*'Pattern scaling'!DP160+Hosing!DT161</f>
        <v>24.336427136099914</v>
      </c>
      <c r="DQ160">
        <f ca="1">(Parameters!$B$125+Temperatures!$G160-Temperatures!$G$2)*'Pattern scaling'!DQ160+Hosing!DU161</f>
        <v>28.537742554338202</v>
      </c>
      <c r="DR160">
        <f ca="1">(Parameters!$B$125+Temperatures!$G160-Temperatures!$G$2)*'Pattern scaling'!DR160+Hosing!DV161</f>
        <v>25.979186053072006</v>
      </c>
      <c r="DS160">
        <f ca="1">(Parameters!$B$125+Temperatures!$G160-Temperatures!$G$2)*'Pattern scaling'!DS160+Hosing!DW161</f>
        <v>22.104002439120571</v>
      </c>
      <c r="DT160">
        <f ca="1">(Parameters!$B$125+Temperatures!$G160-Temperatures!$G$2)*'Pattern scaling'!DT160+Hosing!DX161</f>
        <v>22.745506836747538</v>
      </c>
      <c r="DU160">
        <f ca="1">(Parameters!$B$125+Temperatures!$G160-Temperatures!$G$2)*'Pattern scaling'!DU160+Hosing!DY161</f>
        <v>26.94555515531259</v>
      </c>
      <c r="DV160">
        <f ca="1">(Parameters!$B$125+Temperatures!$G160-Temperatures!$G$2)*'Pattern scaling'!DV160+Hosing!DZ161</f>
        <v>22.583763557323721</v>
      </c>
      <c r="DW160">
        <f ca="1">(Parameters!$B$125+Temperatures!$G160-Temperatures!$G$2)*'Pattern scaling'!DW160+Hosing!EA161</f>
        <v>21.369847884956911</v>
      </c>
      <c r="DX160">
        <f ca="1">(Parameters!$B$125+Temperatures!$G160-Temperatures!$G$2)*'Pattern scaling'!DX160+Hosing!EB161</f>
        <v>28.915937202442436</v>
      </c>
      <c r="DY160">
        <f ca="1">(Parameters!$B$125+Temperatures!$G160-Temperatures!$G$2)*'Pattern scaling'!DY160+Hosing!EC161</f>
        <v>27.235960428310499</v>
      </c>
      <c r="DZ160">
        <f ca="1">(Parameters!$B$125+Temperatures!$G160-Temperatures!$G$2)*'Pattern scaling'!DZ160+Hosing!ED161</f>
        <v>25.369986538719335</v>
      </c>
      <c r="EA160">
        <f ca="1">(Parameters!$B$125+Temperatures!$G160-Temperatures!$G$2)*'Pattern scaling'!EA160+Hosing!EE161</f>
        <v>10.15572810692232</v>
      </c>
      <c r="EB160">
        <f ca="1">(Parameters!$B$125+Temperatures!$G160-Temperatures!$G$2)*'Pattern scaling'!EB160+Hosing!EF161</f>
        <v>5.0308796297796325</v>
      </c>
      <c r="EC160">
        <f ca="1">(Parameters!$B$125+Temperatures!$G160-Temperatures!$G$2)*'Pattern scaling'!EC160+Hosing!EG161</f>
        <v>20.328366698470248</v>
      </c>
      <c r="ED160">
        <f ca="1">(Parameters!$B$125+Temperatures!$G160-Temperatures!$G$2)*'Pattern scaling'!ED160+Hosing!EH161</f>
        <v>26.664830724724009</v>
      </c>
      <c r="EE160">
        <f ca="1">(Parameters!$B$125+Temperatures!$G160-Temperatures!$G$2)*'Pattern scaling'!EE160+Hosing!EI161</f>
        <v>12.847877955128064</v>
      </c>
      <c r="EF160">
        <f ca="1">(Parameters!$B$125+Temperatures!$G160-Temperatures!$G$2)*'Pattern scaling'!EF160+Hosing!EJ161</f>
        <v>25.85389527156487</v>
      </c>
      <c r="EG160">
        <f ca="1">(Parameters!$B$125+Temperatures!$G160-Temperatures!$G$2)*'Pattern scaling'!EG160+Hosing!EK161</f>
        <v>24.068544866322384</v>
      </c>
      <c r="EH160">
        <f ca="1">(Parameters!$B$125+Temperatures!$G160-Temperatures!$G$2)*'Pattern scaling'!EH160+Hosing!EL161</f>
        <v>25.537455754733354</v>
      </c>
      <c r="EI160">
        <f ca="1">(Parameters!$B$125+Temperatures!$G160-Temperatures!$G$2)*'Pattern scaling'!EI160+Hosing!EM161</f>
        <v>18.460573929527197</v>
      </c>
      <c r="EJ160">
        <f ca="1">(Parameters!$B$125+Temperatures!$G160-Temperatures!$G$2)*'Pattern scaling'!EJ160+Hosing!EN161</f>
        <v>25.942151743013827</v>
      </c>
      <c r="EK160">
        <f ca="1">(Parameters!$B$125+Temperatures!$G160-Temperatures!$G$2)*'Pattern scaling'!EK160+Hosing!EO161</f>
        <v>27.374847399698954</v>
      </c>
      <c r="EL160">
        <f ca="1">(Parameters!$B$125+Temperatures!$G160-Temperatures!$G$2)*'Pattern scaling'!EL160+Hosing!EP161</f>
        <v>23.781753143563858</v>
      </c>
      <c r="EM160">
        <f ca="1">(Parameters!$B$125+Temperatures!$G160-Temperatures!$G$2)*'Pattern scaling'!EM160+Hosing!EQ161</f>
        <v>9.3163179011600494</v>
      </c>
      <c r="EN160">
        <f ca="1">(Parameters!$B$125+Temperatures!$G160-Temperatures!$G$2)*'Pattern scaling'!EN160+Hosing!ER161</f>
        <v>24.947272674409135</v>
      </c>
      <c r="EO160">
        <f ca="1">(Parameters!$B$125+Temperatures!$G160-Temperatures!$G$2)*'Pattern scaling'!EO160+Hosing!ES161</f>
        <v>9.5208513928375407</v>
      </c>
      <c r="EP160">
        <f ca="1">(Parameters!$B$125+Temperatures!$G160-Temperatures!$G$2)*'Pattern scaling'!EP160+Hosing!ET161</f>
        <v>15.555493606068335</v>
      </c>
      <c r="EQ160">
        <f ca="1">(Parameters!$B$125+Temperatures!$G160-Temperatures!$G$2)*'Pattern scaling'!EQ160+Hosing!EU161</f>
        <v>23.696756441244794</v>
      </c>
      <c r="ER160">
        <f ca="1">(Parameters!$B$125+Temperatures!$G160-Temperatures!$G$2)*'Pattern scaling'!ER160+Hosing!EV161</f>
        <v>19.453175829180744</v>
      </c>
      <c r="ES160">
        <f ca="1">(Parameters!$B$125+Temperatures!$G160-Temperatures!$G$2)*'Pattern scaling'!ES160+Hosing!EW161</f>
        <v>27.888935758146857</v>
      </c>
      <c r="ET160">
        <f ca="1">(Parameters!$B$125+Temperatures!$G160-Temperatures!$G$2)*'Pattern scaling'!ET160+Hosing!EX161</f>
        <v>16.284236502943049</v>
      </c>
      <c r="EU160">
        <f ca="1">(Parameters!$B$125+Temperatures!$G160-Temperatures!$G$2)*'Pattern scaling'!EU160+Hosing!EY161</f>
        <v>10.968469234154579</v>
      </c>
      <c r="EV160">
        <f ca="1">(Parameters!$B$125+Temperatures!$G160-Temperatures!$G$2)*'Pattern scaling'!EV160+Hosing!EZ161</f>
        <v>6.0144776261321891</v>
      </c>
      <c r="EW160">
        <f ca="1">(Parameters!$B$125+Temperatures!$G160-Temperatures!$G$2)*'Pattern scaling'!EW160+Hosing!FA161</f>
        <v>19.725529968393872</v>
      </c>
      <c r="EX160">
        <f ca="1">(Parameters!$B$125+Temperatures!$G160-Temperatures!$G$2)*'Pattern scaling'!EX160+Hosing!FB161</f>
        <v>26.027698622525079</v>
      </c>
      <c r="EY160">
        <f ca="1">(Parameters!$B$125+Temperatures!$G160-Temperatures!$G$2)*'Pattern scaling'!EY160+Hosing!FC161</f>
        <v>29.303691832419943</v>
      </c>
      <c r="EZ160">
        <f ca="1">(Parameters!$B$125+Temperatures!$G160-Temperatures!$G$2)*'Pattern scaling'!EZ160+Hosing!FD161</f>
        <v>26.907908711859289</v>
      </c>
      <c r="FA160">
        <f ca="1">(Parameters!$B$125+Temperatures!$G160-Temperatures!$G$2)*'Pattern scaling'!FA160+Hosing!FE161</f>
        <v>24.748288073411196</v>
      </c>
      <c r="FB160">
        <f ca="1">(Parameters!$B$125+Temperatures!$G160-Temperatures!$G$2)*'Pattern scaling'!FB160+Hosing!FF161</f>
        <v>25.86116675995488</v>
      </c>
      <c r="FC160">
        <f ca="1">(Parameters!$B$125+Temperatures!$G160-Temperatures!$G$2)*'Pattern scaling'!FC160+Hosing!FG161</f>
        <v>24.729854361277361</v>
      </c>
      <c r="FD160">
        <f ca="1">(Parameters!$B$125+Temperatures!$G160-Temperatures!$G$2)*'Pattern scaling'!FD160+Hosing!FH161</f>
        <v>11.922361420509034</v>
      </c>
      <c r="FE160">
        <f ca="1">(Parameters!$B$125+Temperatures!$G160-Temperatures!$G$2)*'Pattern scaling'!FE160+Hosing!FI161</f>
        <v>27.100179292587534</v>
      </c>
      <c r="FF160">
        <f ca="1">(Parameters!$B$125+Temperatures!$G160-Temperatures!$G$2)*'Pattern scaling'!FF160+Hosing!FJ161</f>
        <v>12.322006520385186</v>
      </c>
      <c r="FG160">
        <f ca="1">(Parameters!$B$125+Temperatures!$G160-Temperatures!$G$2)*'Pattern scaling'!FG160+Hosing!FK161</f>
        <v>28.207656695489604</v>
      </c>
      <c r="FH160">
        <f ca="1">(Parameters!$B$125+Temperatures!$G160-Temperatures!$G$2)*'Pattern scaling'!FH160+Hosing!FL161</f>
        <v>21.333902310876599</v>
      </c>
      <c r="FI160">
        <f ca="1">(Parameters!$B$125+Temperatures!$G160-Temperatures!$G$2)*'Pattern scaling'!FI160+Hosing!FM161</f>
        <v>27.090876466113595</v>
      </c>
      <c r="FJ160">
        <f ca="1">(Parameters!$B$125+Temperatures!$G160-Temperatures!$G$2)*'Pattern scaling'!FJ160+Hosing!FN161</f>
        <v>9.1926686598319431</v>
      </c>
      <c r="FK160">
        <f ca="1">(Parameters!$B$125+Temperatures!$G160-Temperatures!$G$2)*'Pattern scaling'!FK160+Hosing!FO161</f>
        <v>10.229866949804912</v>
      </c>
      <c r="FL160">
        <f ca="1">(Parameters!$B$125+Temperatures!$G160-Temperatures!$G$2)*'Pattern scaling'!FL160+Hosing!FP161</f>
        <v>6.8443141480846759</v>
      </c>
      <c r="FM160">
        <f ca="1">(Parameters!$B$125+Temperatures!$G160-Temperatures!$G$2)*'Pattern scaling'!FM160+Hosing!FQ161</f>
        <v>18.706398619551095</v>
      </c>
      <c r="FN160">
        <f ca="1">(Parameters!$B$125+Temperatures!$G160-Temperatures!$G$2)*'Pattern scaling'!FN160+Hosing!FR161</f>
        <v>28.531411757647032</v>
      </c>
      <c r="FO160">
        <f ca="1">(Parameters!$B$125+Temperatures!$G160-Temperatures!$G$2)*'Pattern scaling'!FO160+Hosing!FS161</f>
        <v>27.200729053447336</v>
      </c>
      <c r="FP160">
        <f ca="1">(Parameters!$B$125+Temperatures!$G160-Temperatures!$G$2)*'Pattern scaling'!FP160+Hosing!FT161</f>
        <v>27.728430630213065</v>
      </c>
      <c r="FQ160">
        <f ca="1">(Parameters!$B$125+Temperatures!$G160-Temperatures!$G$2)*'Pattern scaling'!FQ160+Hosing!FU161</f>
        <v>12.372625687215052</v>
      </c>
      <c r="FR160">
        <f ca="1">(Parameters!$B$125+Temperatures!$G160-Temperatures!$G$2)*'Pattern scaling'!FR160+Hosing!FV161</f>
        <v>16.667991383764075</v>
      </c>
      <c r="FS160">
        <f ca="1">(Parameters!$B$125+Temperatures!$G160-Temperatures!$G$2)*'Pattern scaling'!FS160+Hosing!FW161</f>
        <v>24.448573496957358</v>
      </c>
      <c r="FT160">
        <f ca="1">(Parameters!$B$125+Temperatures!$G160-Temperatures!$G$2)*'Pattern scaling'!FT160+Hosing!FX161</f>
        <v>22.009621068424689</v>
      </c>
      <c r="FU160">
        <f ca="1">(Parameters!$B$125+Temperatures!$G160-Temperatures!$G$2)*'Pattern scaling'!FU160+Hosing!FY161</f>
        <v>26.819346681312883</v>
      </c>
      <c r="FV160">
        <f ca="1">(Parameters!$B$125+Temperatures!$G160-Temperatures!$G$2)*'Pattern scaling'!FV160+Hosing!FZ161</f>
        <v>18.796315626185727</v>
      </c>
      <c r="FW160">
        <f ca="1">(Parameters!$B$125+Temperatures!$G160-Temperatures!$G$2)*'Pattern scaling'!FW160+Hosing!GA161</f>
        <v>14.100829074908802</v>
      </c>
      <c r="FX160">
        <f ca="1">(Parameters!$B$125+Temperatures!$G160-Temperatures!$G$2)*'Pattern scaling'!FX160+Hosing!GB161</f>
        <v>24.898613774565664</v>
      </c>
      <c r="FY160">
        <f ca="1">(Parameters!$B$125+Temperatures!$G160-Temperatures!$G$2)*'Pattern scaling'!FY160+Hosing!GC161</f>
        <v>20.731098273407397</v>
      </c>
      <c r="FZ160">
        <f ca="1">(Parameters!$B$125+Temperatures!$G160-Temperatures!$G$2)*'Pattern scaling'!FZ160+Hosing!GD161</f>
        <v>23.571401234612551</v>
      </c>
      <c r="GA160">
        <f ca="1">(Parameters!$B$125+Temperatures!$G160-Temperatures!$G$2)*'Pattern scaling'!GA160+Hosing!GE161</f>
        <v>23.387701575502465</v>
      </c>
      <c r="GB160">
        <f ca="1">(Parameters!$B$125+Temperatures!$G160-Temperatures!$G$2)*'Pattern scaling'!GB160+Hosing!GF161</f>
        <v>10.035015587699309</v>
      </c>
      <c r="GC160">
        <f ca="1">(Parameters!$B$125+Temperatures!$G160-Temperatures!$G$2)*'Pattern scaling'!GC160+Hosing!GG161</f>
        <v>17.787570497470728</v>
      </c>
      <c r="GD160">
        <f ca="1">(Parameters!$B$125+Temperatures!$G160-Temperatures!$G$2)*'Pattern scaling'!GD160+Hosing!GH161</f>
        <v>15.363340826046848</v>
      </c>
      <c r="GE160">
        <f ca="1">(Parameters!$B$125+Temperatures!$G160-Temperatures!$G$2)*'Pattern scaling'!GE160+Hosing!GI161</f>
        <v>14.642940547042192</v>
      </c>
      <c r="GF160">
        <f ca="1">(Parameters!$B$125+Temperatures!$G160-Temperatures!$G$2)*'Pattern scaling'!GF160+Hosing!GJ161</f>
        <v>25.07936905848484</v>
      </c>
      <c r="GG160">
        <f ca="1">(Parameters!$B$125+Temperatures!$G160-Temperatures!$G$2)*'Pattern scaling'!GG160+Hosing!GK161</f>
        <v>26.098414554481369</v>
      </c>
      <c r="GH160">
        <f ca="1">(Parameters!$B$125+Temperatures!$G160-Temperatures!$G$2)*'Pattern scaling'!GH160+Hosing!GL161</f>
        <v>23.319272187942925</v>
      </c>
      <c r="GI160">
        <f ca="1">(Parameters!$B$125+Temperatures!$G160-Temperatures!$G$2)*'Pattern scaling'!GI160+Hosing!GM161</f>
        <v>25.649088975084126</v>
      </c>
      <c r="GJ160">
        <f ca="1">(Parameters!$B$125+Temperatures!$G160-Temperatures!$G$2)*'Pattern scaling'!GJ160+Hosing!GN161</f>
        <v>21.119576339244375</v>
      </c>
      <c r="GK160">
        <f ca="1">(Parameters!$B$125+Temperatures!$G160-Temperatures!$G$2)*'Pattern scaling'!GK160+Hosing!GO161</f>
        <v>19.220419435460329</v>
      </c>
      <c r="GL160">
        <f ca="1">(Parameters!$B$125+Temperatures!$G160-Temperatures!$G$2)*'Pattern scaling'!GL160+Hosing!GP161</f>
        <v>22.667639442072943</v>
      </c>
      <c r="GM160">
        <f ca="1">(Parameters!$B$125+Temperatures!$G160-Temperatures!$G$2)*'Pattern scaling'!GM160+Hosing!GQ161</f>
        <v>21.518387376771194</v>
      </c>
    </row>
    <row r="161" spans="1:195" x14ac:dyDescent="0.25">
      <c r="A161" s="15">
        <v>2169</v>
      </c>
      <c r="B161">
        <f ca="1">(Parameters!$B$125+Temperatures!$G161-Temperatures!$G$2)*'Pattern scaling'!B161+Hosing!F162</f>
        <v>13.787099455138403</v>
      </c>
      <c r="C161">
        <f ca="1">(Parameters!$B$125+Temperatures!$G161-Temperatures!$G$2)*'Pattern scaling'!C161+Hosing!G162</f>
        <v>22.730989100465635</v>
      </c>
      <c r="D161">
        <f ca="1">(Parameters!$B$125+Temperatures!$G161-Temperatures!$G$2)*'Pattern scaling'!D161+Hosing!H162</f>
        <v>13.058240865655693</v>
      </c>
      <c r="E161">
        <f ca="1">(Parameters!$B$125+Temperatures!$G161-Temperatures!$G$2)*'Pattern scaling'!E161+Hosing!I162</f>
        <v>5.4197276933449929</v>
      </c>
      <c r="F161">
        <f ca="1">(Parameters!$B$125+Temperatures!$G161-Temperatures!$G$2)*'Pattern scaling'!F161+Hosing!J162</f>
        <v>27.482516440087274</v>
      </c>
      <c r="G161">
        <f ca="1">(Parameters!$B$125+Temperatures!$G161-Temperatures!$G$2)*'Pattern scaling'!G161+Hosing!K162</f>
        <v>18.130382572757018</v>
      </c>
      <c r="H161">
        <f ca="1">(Parameters!$B$125+Temperatures!$G161-Temperatures!$G$2)*'Pattern scaling'!H161+Hosing!L162</f>
        <v>9.8344724071714626</v>
      </c>
      <c r="I161">
        <f ca="1">(Parameters!$B$125+Temperatures!$G161-Temperatures!$G$2)*'Pattern scaling'!I161+Hosing!M162</f>
        <v>26.695933680449194</v>
      </c>
      <c r="J161">
        <f ca="1">(Parameters!$B$125+Temperatures!$G161-Temperatures!$G$2)*'Pattern scaling'!J161+Hosing!N162</f>
        <v>17.686813666764721</v>
      </c>
      <c r="K161">
        <f ca="1">(Parameters!$B$125+Temperatures!$G161-Temperatures!$G$2)*'Pattern scaling'!K161+Hosing!O162</f>
        <v>8.8739415198993967</v>
      </c>
      <c r="L161">
        <f ca="1">(Parameters!$B$125+Temperatures!$G161-Temperatures!$G$2)*'Pattern scaling'!L161+Hosing!P162</f>
        <v>14.80296616339073</v>
      </c>
      <c r="M161">
        <f ca="1">(Parameters!$B$125+Temperatures!$G161-Temperatures!$G$2)*'Pattern scaling'!M161+Hosing!Q162</f>
        <v>21.547420998708201</v>
      </c>
      <c r="N161">
        <f ca="1">(Parameters!$B$125+Temperatures!$G161-Temperatures!$G$2)*'Pattern scaling'!N161+Hosing!R162</f>
        <v>10.306462431961863</v>
      </c>
      <c r="O161">
        <f ca="1">(Parameters!$B$125+Temperatures!$G161-Temperatures!$G$2)*'Pattern scaling'!O161+Hosing!S162</f>
        <v>27.741803518757866</v>
      </c>
      <c r="P161">
        <f ca="1">(Parameters!$B$125+Temperatures!$G161-Temperatures!$G$2)*'Pattern scaling'!P161+Hosing!T162</f>
        <v>28.61042782119063</v>
      </c>
      <c r="Q161">
        <f ca="1">(Parameters!$B$125+Temperatures!$G161-Temperatures!$G$2)*'Pattern scaling'!Q161+Hosing!U162</f>
        <v>25.754049188056484</v>
      </c>
      <c r="R161">
        <f ca="1">(Parameters!$B$125+Temperatures!$G161-Temperatures!$G$2)*'Pattern scaling'!R161+Hosing!V162</f>
        <v>12.068075896574429</v>
      </c>
      <c r="S161">
        <f ca="1">(Parameters!$B$125+Temperatures!$G161-Temperatures!$G$2)*'Pattern scaling'!S161+Hosing!W162</f>
        <v>28.203215038407521</v>
      </c>
      <c r="T161">
        <f ca="1">(Parameters!$B$125+Temperatures!$G161-Temperatures!$G$2)*'Pattern scaling'!T161+Hosing!X162</f>
        <v>25.366818334833763</v>
      </c>
      <c r="U161">
        <f ca="1">(Parameters!$B$125+Temperatures!$G161-Temperatures!$G$2)*'Pattern scaling'!U161+Hosing!Y162</f>
        <v>10.544869503765208</v>
      </c>
      <c r="V161">
        <f ca="1">(Parameters!$B$125+Temperatures!$G161-Temperatures!$G$2)*'Pattern scaling'!V161+Hosing!Z162</f>
        <v>8.1515638119172653</v>
      </c>
      <c r="W161">
        <f ca="1">(Parameters!$B$125+Temperatures!$G161-Temperatures!$G$2)*'Pattern scaling'!W161+Hosing!AA162</f>
        <v>25.916131534355699</v>
      </c>
      <c r="X161">
        <f ca="1">(Parameters!$B$125+Temperatures!$G161-Temperatures!$G$2)*'Pattern scaling'!X161+Hosing!AB162</f>
        <v>23.912366894258874</v>
      </c>
      <c r="Y161">
        <f ca="1">(Parameters!$B$125+Temperatures!$G161-Temperatures!$G$2)*'Pattern scaling'!Y161+Hosing!AC162</f>
        <v>17.038945565895215</v>
      </c>
      <c r="Z161">
        <f ca="1">(Parameters!$B$125+Temperatures!$G161-Temperatures!$G$2)*'Pattern scaling'!Z161+Hosing!AD162</f>
        <v>23.687611978880131</v>
      </c>
      <c r="AA161">
        <f ca="1">(Parameters!$B$125+Temperatures!$G161-Temperatures!$G$2)*'Pattern scaling'!AA161+Hosing!AE162</f>
        <v>26.488131808485893</v>
      </c>
      <c r="AB161">
        <f ca="1">(Parameters!$B$125+Temperatures!$G161-Temperatures!$G$2)*'Pattern scaling'!AB161+Hosing!AF162</f>
        <v>27.459571623891403</v>
      </c>
      <c r="AC161">
        <f ca="1">(Parameters!$B$125+Temperatures!$G161-Temperatures!$G$2)*'Pattern scaling'!AC161+Hosing!AG162</f>
        <v>13.637985756444781</v>
      </c>
      <c r="AD161">
        <f ca="1">(Parameters!$B$125+Temperatures!$G161-Temperatures!$G$2)*'Pattern scaling'!AD161+Hosing!AH162</f>
        <v>22.688603101261467</v>
      </c>
      <c r="AE161">
        <f ca="1">(Parameters!$B$125+Temperatures!$G161-Temperatures!$G$2)*'Pattern scaling'!AE161+Hosing!AI162</f>
        <v>26.106663730156072</v>
      </c>
      <c r="AF161">
        <f ca="1">(Parameters!$B$125+Temperatures!$G161-Temperatures!$G$2)*'Pattern scaling'!AF161+Hosing!AJ162</f>
        <v>7.7324744975132136</v>
      </c>
      <c r="AG161">
        <f ca="1">(Parameters!$B$125+Temperatures!$G161-Temperatures!$G$2)*'Pattern scaling'!AG161+Hosing!AK162</f>
        <v>8.5053885504271847</v>
      </c>
      <c r="AH161">
        <f ca="1">(Parameters!$B$125+Temperatures!$G161-Temperatures!$G$2)*'Pattern scaling'!AH161+Hosing!AL162</f>
        <v>13.266690447697732</v>
      </c>
      <c r="AI161">
        <f ca="1">(Parameters!$B$125+Temperatures!$G161-Temperatures!$G$2)*'Pattern scaling'!AI161+Hosing!AM162</f>
        <v>15.710092909850246</v>
      </c>
      <c r="AJ161">
        <f ca="1">(Parameters!$B$125+Temperatures!$G161-Temperatures!$G$2)*'Pattern scaling'!AJ161+Hosing!AN162</f>
        <v>26.569003493328001</v>
      </c>
      <c r="AK161">
        <f ca="1">(Parameters!$B$125+Temperatures!$G161-Temperatures!$G$2)*'Pattern scaling'!AK161+Hosing!AO162</f>
        <v>25.582714431339486</v>
      </c>
      <c r="AL161">
        <f ca="1">(Parameters!$B$125+Temperatures!$G161-Temperatures!$G$2)*'Pattern scaling'!AL161+Hosing!AP162</f>
        <v>24.747188782638517</v>
      </c>
      <c r="AM161">
        <f ca="1">(Parameters!$B$125+Temperatures!$G161-Temperatures!$G$2)*'Pattern scaling'!AM161+Hosing!AQ162</f>
        <v>25.403549403244408</v>
      </c>
      <c r="AN161">
        <f ca="1">(Parameters!$B$125+Temperatures!$G161-Temperatures!$G$2)*'Pattern scaling'!AN161+Hosing!AR162</f>
        <v>20.902212559600308</v>
      </c>
      <c r="AO161">
        <f ca="1">(Parameters!$B$125+Temperatures!$G161-Temperatures!$G$2)*'Pattern scaling'!AO161+Hosing!AS162</f>
        <v>24.850477971065736</v>
      </c>
      <c r="AP161">
        <f ca="1">(Parameters!$B$125+Temperatures!$G161-Temperatures!$G$2)*'Pattern scaling'!AP161+Hosing!AT162</f>
        <v>21.570496241949282</v>
      </c>
      <c r="AQ161">
        <f ca="1">(Parameters!$B$125+Temperatures!$G161-Temperatures!$G$2)*'Pattern scaling'!AQ161+Hosing!AU162</f>
        <v>22.760506313488648</v>
      </c>
      <c r="AR161">
        <f ca="1">(Parameters!$B$125+Temperatures!$G161-Temperatures!$G$2)*'Pattern scaling'!AR161+Hosing!AV162</f>
        <v>26.092341603597262</v>
      </c>
      <c r="AS161">
        <f ca="1">(Parameters!$B$125+Temperatures!$G161-Temperatures!$G$2)*'Pattern scaling'!AS161+Hosing!AW162</f>
        <v>18.284072489181067</v>
      </c>
      <c r="AT161">
        <f ca="1">(Parameters!$B$125+Temperatures!$G161-Temperatures!$G$2)*'Pattern scaling'!AT161+Hosing!AX162</f>
        <v>9.054446715006927</v>
      </c>
      <c r="AU161">
        <f ca="1">(Parameters!$B$125+Temperatures!$G161-Temperatures!$G$2)*'Pattern scaling'!AU161+Hosing!AY162</f>
        <v>9.7668932919320302</v>
      </c>
      <c r="AV161">
        <f ca="1">(Parameters!$B$125+Temperatures!$G161-Temperatures!$G$2)*'Pattern scaling'!AV161+Hosing!AZ162</f>
        <v>29.111490109993579</v>
      </c>
      <c r="AW161">
        <f ca="1">(Parameters!$B$125+Temperatures!$G161-Temperatures!$G$2)*'Pattern scaling'!AW161+Hosing!BA162</f>
        <v>23.455242988348214</v>
      </c>
      <c r="AX161">
        <f ca="1">(Parameters!$B$125+Temperatures!$G161-Temperatures!$G$2)*'Pattern scaling'!AX161+Hosing!BB162</f>
        <v>8.7718455367084083</v>
      </c>
      <c r="AY161">
        <f ca="1">(Parameters!$B$125+Temperatures!$G161-Temperatures!$G$2)*'Pattern scaling'!AY161+Hosing!BC162</f>
        <v>25.264888478215884</v>
      </c>
      <c r="AZ161">
        <f ca="1">(Parameters!$B$125+Temperatures!$G161-Temperatures!$G$2)*'Pattern scaling'!AZ161+Hosing!BD162</f>
        <v>17.533734446623583</v>
      </c>
      <c r="BA161">
        <f ca="1">(Parameters!$B$125+Temperatures!$G161-Temperatures!$G$2)*'Pattern scaling'!BA161+Hosing!BE162</f>
        <v>21.106879337773936</v>
      </c>
      <c r="BB161">
        <f ca="1">(Parameters!$B$125+Temperatures!$G161-Temperatures!$G$2)*'Pattern scaling'!BB161+Hosing!BF162</f>
        <v>22.204185422802365</v>
      </c>
      <c r="BC161">
        <f ca="1">(Parameters!$B$125+Temperatures!$G161-Temperatures!$G$2)*'Pattern scaling'!BC161+Hosing!BG162</f>
        <v>23.229457046723763</v>
      </c>
      <c r="BD161">
        <f ca="1">(Parameters!$B$125+Temperatures!$G161-Temperatures!$G$2)*'Pattern scaling'!BD161+Hosing!BH162</f>
        <v>22.863989909264856</v>
      </c>
      <c r="BE161">
        <f ca="1">(Parameters!$B$125+Temperatures!$G161-Temperatures!$G$2)*'Pattern scaling'!BE161+Hosing!BI162</f>
        <v>14.903390956464737</v>
      </c>
      <c r="BF161">
        <f ca="1">(Parameters!$B$125+Temperatures!$G161-Temperatures!$G$2)*'Pattern scaling'!BF161+Hosing!BJ162</f>
        <v>7.0537051676745284</v>
      </c>
      <c r="BG161">
        <f ca="1">(Parameters!$B$125+Temperatures!$G161-Temperatures!$G$2)*'Pattern scaling'!BG161+Hosing!BK162</f>
        <v>20.30223944393315</v>
      </c>
      <c r="BH161">
        <f ca="1">(Parameters!$B$125+Temperatures!$G161-Temperatures!$G$2)*'Pattern scaling'!BH161+Hosing!BL162</f>
        <v>5.6194463058633684</v>
      </c>
      <c r="BI161">
        <f ca="1">(Parameters!$B$125+Temperatures!$G161-Temperatures!$G$2)*'Pattern scaling'!BI161+Hosing!BM162</f>
        <v>23.785684559262485</v>
      </c>
      <c r="BJ161">
        <f ca="1">(Parameters!$B$125+Temperatures!$G161-Temperatures!$G$2)*'Pattern scaling'!BJ161+Hosing!BN162</f>
        <v>11.501798082137034</v>
      </c>
      <c r="BK161">
        <f ca="1">(Parameters!$B$125+Temperatures!$G161-Temperatures!$G$2)*'Pattern scaling'!BK161+Hosing!BO162</f>
        <v>27.211149860164323</v>
      </c>
      <c r="BL161">
        <f ca="1">(Parameters!$B$125+Temperatures!$G161-Temperatures!$G$2)*'Pattern scaling'!BL161+Hosing!BP162</f>
        <v>26.044456461209091</v>
      </c>
      <c r="BM161">
        <f ca="1">(Parameters!$B$125+Temperatures!$G161-Temperatures!$G$2)*'Pattern scaling'!BM161+Hosing!BQ162</f>
        <v>9.467753177903214</v>
      </c>
      <c r="BN161">
        <f ca="1">(Parameters!$B$125+Temperatures!$G161-Temperatures!$G$2)*'Pattern scaling'!BN161+Hosing!BR162</f>
        <v>11.151666091788536</v>
      </c>
      <c r="BO161">
        <f ca="1">(Parameters!$B$125+Temperatures!$G161-Temperatures!$G$2)*'Pattern scaling'!BO161+Hosing!BS162</f>
        <v>27.269250791025367</v>
      </c>
      <c r="BP161">
        <f ca="1">(Parameters!$B$125+Temperatures!$G161-Temperatures!$G$2)*'Pattern scaling'!BP161+Hosing!BT162</f>
        <v>25.555989104031301</v>
      </c>
      <c r="BQ161">
        <f ca="1">(Parameters!$B$125+Temperatures!$G161-Temperatures!$G$2)*'Pattern scaling'!BQ161+Hosing!BU162</f>
        <v>24.732455522667571</v>
      </c>
      <c r="BR161">
        <f ca="1">(Parameters!$B$125+Temperatures!$G161-Temperatures!$G$2)*'Pattern scaling'!BR161+Hosing!BV162</f>
        <v>27.238374982511999</v>
      </c>
      <c r="BS161">
        <f ca="1">(Parameters!$B$125+Temperatures!$G161-Temperatures!$G$2)*'Pattern scaling'!BS161+Hosing!BW162</f>
        <v>27.139043409256033</v>
      </c>
      <c r="BT161">
        <f ca="1">(Parameters!$B$125+Temperatures!$G161-Temperatures!$G$2)*'Pattern scaling'!BT161+Hosing!BX162</f>
        <v>24.617641267134147</v>
      </c>
      <c r="BU161">
        <f ca="1">(Parameters!$B$125+Temperatures!$G161-Temperatures!$G$2)*'Pattern scaling'!BU161+Hosing!BY162</f>
        <v>15.743481590559945</v>
      </c>
      <c r="BV161">
        <f ca="1">(Parameters!$B$125+Temperatures!$G161-Temperatures!$G$2)*'Pattern scaling'!BV161+Hosing!BZ162</f>
        <v>26.364778486271057</v>
      </c>
      <c r="BW161">
        <f ca="1">(Parameters!$B$125+Temperatures!$G161-Temperatures!$G$2)*'Pattern scaling'!BW161+Hosing!CA162</f>
        <v>20.837750445703254</v>
      </c>
      <c r="BX161">
        <f ca="1">(Parameters!$B$125+Temperatures!$G161-Temperatures!$G$2)*'Pattern scaling'!BX161+Hosing!CB162</f>
        <v>26.315450600936735</v>
      </c>
      <c r="BY161">
        <f ca="1">(Parameters!$B$125+Temperatures!$G161-Temperatures!$G$2)*'Pattern scaling'!BY161+Hosing!CC162</f>
        <v>27.018078865367801</v>
      </c>
      <c r="BZ161">
        <f ca="1">(Parameters!$B$125+Temperatures!$G161-Temperatures!$G$2)*'Pattern scaling'!BZ161+Hosing!CD162</f>
        <v>23.333898460146187</v>
      </c>
      <c r="CA161">
        <f ca="1">(Parameters!$B$125+Temperatures!$G161-Temperatures!$G$2)*'Pattern scaling'!CA161+Hosing!CE162</f>
        <v>23.339623448018255</v>
      </c>
      <c r="CB161">
        <f ca="1">(Parameters!$B$125+Temperatures!$G161-Temperatures!$G$2)*'Pattern scaling'!CB161+Hosing!CF162</f>
        <v>12.016366503804806</v>
      </c>
      <c r="CC161">
        <f ca="1">(Parameters!$B$125+Temperatures!$G161-Temperatures!$G$2)*'Pattern scaling'!CC161+Hosing!CG162</f>
        <v>25.508113753289354</v>
      </c>
      <c r="CD161">
        <f ca="1">(Parameters!$B$125+Temperatures!$G161-Temperatures!$G$2)*'Pattern scaling'!CD161+Hosing!CH162</f>
        <v>11.490007959866649</v>
      </c>
      <c r="CE161">
        <f ca="1">(Parameters!$B$125+Temperatures!$G161-Temperatures!$G$2)*'Pattern scaling'!CE161+Hosing!CI162</f>
        <v>26.282340055234016</v>
      </c>
      <c r="CF161">
        <f ca="1">(Parameters!$B$125+Temperatures!$G161-Temperatures!$G$2)*'Pattern scaling'!CF161+Hosing!CJ162</f>
        <v>25.699410356425769</v>
      </c>
      <c r="CG161">
        <f ca="1">(Parameters!$B$125+Temperatures!$G161-Temperatures!$G$2)*'Pattern scaling'!CG161+Hosing!CK162</f>
        <v>9.2737450740492413</v>
      </c>
      <c r="CH161">
        <f ca="1">(Parameters!$B$125+Temperatures!$G161-Temperatures!$G$2)*'Pattern scaling'!CH161+Hosing!CL162</f>
        <v>16.58037660360705</v>
      </c>
      <c r="CI161">
        <f ca="1">(Parameters!$B$125+Temperatures!$G161-Temperatures!$G$2)*'Pattern scaling'!CI161+Hosing!CM162</f>
        <v>23.561888796631724</v>
      </c>
      <c r="CJ161">
        <f ca="1">(Parameters!$B$125+Temperatures!$G161-Temperatures!$G$2)*'Pattern scaling'!CJ161+Hosing!CN162</f>
        <v>3.6767682968742172</v>
      </c>
      <c r="CK161">
        <f ca="1">(Parameters!$B$125+Temperatures!$G161-Temperatures!$G$2)*'Pattern scaling'!CK161+Hosing!CO162</f>
        <v>20.214262951849165</v>
      </c>
      <c r="CL161">
        <f ca="1">(Parameters!$B$125+Temperatures!$G161-Temperatures!$G$2)*'Pattern scaling'!CL161+Hosing!CP162</f>
        <v>13.63400004108591</v>
      </c>
      <c r="CM161">
        <f ca="1">(Parameters!$B$125+Temperatures!$G161-Temperatures!$G$2)*'Pattern scaling'!CM161+Hosing!CQ162</f>
        <v>25.376995030274852</v>
      </c>
      <c r="CN161">
        <f ca="1">(Parameters!$B$125+Temperatures!$G161-Temperatures!$G$2)*'Pattern scaling'!CN161+Hosing!CR162</f>
        <v>19.396557812680548</v>
      </c>
      <c r="CO161">
        <f ca="1">(Parameters!$B$125+Temperatures!$G161-Temperatures!$G$2)*'Pattern scaling'!CO161+Hosing!CS162</f>
        <v>15.020080094195899</v>
      </c>
      <c r="CP161">
        <f ca="1">(Parameters!$B$125+Temperatures!$G161-Temperatures!$G$2)*'Pattern scaling'!CP161+Hosing!CT162</f>
        <v>8.4188635745615734</v>
      </c>
      <c r="CQ161">
        <f ca="1">(Parameters!$B$125+Temperatures!$G161-Temperatures!$G$2)*'Pattern scaling'!CQ161+Hosing!CU162</f>
        <v>21.8413392504876</v>
      </c>
      <c r="CR161">
        <f ca="1">(Parameters!$B$125+Temperatures!$G161-Temperatures!$G$2)*'Pattern scaling'!CR161+Hosing!CV162</f>
        <v>5.2839479989453366</v>
      </c>
      <c r="CS161">
        <f ca="1">(Parameters!$B$125+Temperatures!$G161-Temperatures!$G$2)*'Pattern scaling'!CS161+Hosing!CW162</f>
        <v>28.264151442807943</v>
      </c>
      <c r="CT161">
        <f ca="1">(Parameters!$B$125+Temperatures!$G161-Temperatures!$G$2)*'Pattern scaling'!CT161+Hosing!CX162</f>
        <v>25.657553978341156</v>
      </c>
      <c r="CU161">
        <f ca="1">(Parameters!$B$125+Temperatures!$G161-Temperatures!$G$2)*'Pattern scaling'!CU161+Hosing!CY162</f>
        <v>12.870516406735277</v>
      </c>
      <c r="CV161">
        <f ca="1">(Parameters!$B$125+Temperatures!$G161-Temperatures!$G$2)*'Pattern scaling'!CV161+Hosing!CZ162</f>
        <v>26.660301343035954</v>
      </c>
      <c r="CW161">
        <f ca="1">(Parameters!$B$125+Temperatures!$G161-Temperatures!$G$2)*'Pattern scaling'!CW161+Hosing!DA162</f>
        <v>24.948282472990535</v>
      </c>
      <c r="CX161">
        <f ca="1">(Parameters!$B$125+Temperatures!$G161-Temperatures!$G$2)*'Pattern scaling'!CX161+Hosing!DB162</f>
        <v>17.129178592456935</v>
      </c>
      <c r="CY161">
        <f ca="1">(Parameters!$B$125+Temperatures!$G161-Temperatures!$G$2)*'Pattern scaling'!CY161+Hosing!DC162</f>
        <v>25.301147192304608</v>
      </c>
      <c r="CZ161">
        <f ca="1">(Parameters!$B$125+Temperatures!$G161-Temperatures!$G$2)*'Pattern scaling'!CZ161+Hosing!DD162</f>
        <v>20.92570582820866</v>
      </c>
      <c r="DA161">
        <f ca="1">(Parameters!$B$125+Temperatures!$G161-Temperatures!$G$2)*'Pattern scaling'!DA161+Hosing!DE162</f>
        <v>6.433076726057565</v>
      </c>
      <c r="DB161">
        <f ca="1">(Parameters!$B$125+Temperatures!$G161-Temperatures!$G$2)*'Pattern scaling'!DB161+Hosing!DF162</f>
        <v>26.253423956648984</v>
      </c>
      <c r="DC161">
        <f ca="1">(Parameters!$B$125+Temperatures!$G161-Temperatures!$G$2)*'Pattern scaling'!DC161+Hosing!DG162</f>
        <v>14.099856156906039</v>
      </c>
      <c r="DD161">
        <f ca="1">(Parameters!$B$125+Temperatures!$G161-Temperatures!$G$2)*'Pattern scaling'!DD161+Hosing!DH162</f>
        <v>8.0125738295749382</v>
      </c>
      <c r="DE161">
        <f ca="1">(Parameters!$B$125+Temperatures!$G161-Temperatures!$G$2)*'Pattern scaling'!DE161+Hosing!DI162</f>
        <v>9.7108592384024863</v>
      </c>
      <c r="DF161">
        <f ca="1">(Parameters!$B$125+Temperatures!$G161-Temperatures!$G$2)*'Pattern scaling'!DF161+Hosing!DJ162</f>
        <v>7.751523757027428</v>
      </c>
      <c r="DG161">
        <f ca="1">(Parameters!$B$125+Temperatures!$G161-Temperatures!$G$2)*'Pattern scaling'!DG161+Hosing!DK162</f>
        <v>18.181605258248776</v>
      </c>
      <c r="DH161">
        <f ca="1">(Parameters!$B$125+Temperatures!$G161-Temperatures!$G$2)*'Pattern scaling'!DH161+Hosing!DL162</f>
        <v>11.33829291659108</v>
      </c>
      <c r="DI161">
        <f ca="1">(Parameters!$B$125+Temperatures!$G161-Temperatures!$G$2)*'Pattern scaling'!DI161+Hosing!DM162</f>
        <v>21.428559393522278</v>
      </c>
      <c r="DJ161">
        <f ca="1">(Parameters!$B$125+Temperatures!$G161-Temperatures!$G$2)*'Pattern scaling'!DJ161+Hosing!DN162</f>
        <v>20.535455076065563</v>
      </c>
      <c r="DK161">
        <f ca="1">(Parameters!$B$125+Temperatures!$G161-Temperatures!$G$2)*'Pattern scaling'!DK161+Hosing!DO162</f>
        <v>11.486422243856772</v>
      </c>
      <c r="DL161">
        <f ca="1">(Parameters!$B$125+Temperatures!$G161-Temperatures!$G$2)*'Pattern scaling'!DL161+Hosing!DP162</f>
        <v>28.356558357547858</v>
      </c>
      <c r="DM161">
        <f ca="1">(Parameters!$B$125+Temperatures!$G161-Temperatures!$G$2)*'Pattern scaling'!DM161+Hosing!DQ162</f>
        <v>26.160775906118246</v>
      </c>
      <c r="DN161">
        <f ca="1">(Parameters!$B$125+Temperatures!$G161-Temperatures!$G$2)*'Pattern scaling'!DN161+Hosing!DR162</f>
        <v>10.728994530058777</v>
      </c>
      <c r="DO161">
        <f ca="1">(Parameters!$B$125+Temperatures!$G161-Temperatures!$G$2)*'Pattern scaling'!DO161+Hosing!DS162</f>
        <v>0.43102279966992973</v>
      </c>
      <c r="DP161">
        <f ca="1">(Parameters!$B$125+Temperatures!$G161-Temperatures!$G$2)*'Pattern scaling'!DP161+Hosing!DT162</f>
        <v>24.335226654662176</v>
      </c>
      <c r="DQ161">
        <f ca="1">(Parameters!$B$125+Temperatures!$G161-Temperatures!$G$2)*'Pattern scaling'!DQ161+Hosing!DU162</f>
        <v>28.53635967322332</v>
      </c>
      <c r="DR161">
        <f ca="1">(Parameters!$B$125+Temperatures!$G161-Temperatures!$G$2)*'Pattern scaling'!DR161+Hosing!DV162</f>
        <v>25.978169017198912</v>
      </c>
      <c r="DS161">
        <f ca="1">(Parameters!$B$125+Temperatures!$G161-Temperatures!$G$2)*'Pattern scaling'!DS161+Hosing!DW162</f>
        <v>22.103094802541857</v>
      </c>
      <c r="DT161">
        <f ca="1">(Parameters!$B$125+Temperatures!$G161-Temperatures!$G$2)*'Pattern scaling'!DT161+Hosing!DX162</f>
        <v>22.744237167944586</v>
      </c>
      <c r="DU161">
        <f ca="1">(Parameters!$B$125+Temperatures!$G161-Temperatures!$G$2)*'Pattern scaling'!DU161+Hosing!DY162</f>
        <v>26.944432077627138</v>
      </c>
      <c r="DV161">
        <f ca="1">(Parameters!$B$125+Temperatures!$G161-Temperatures!$G$2)*'Pattern scaling'!DV161+Hosing!DZ162</f>
        <v>22.582332005465187</v>
      </c>
      <c r="DW161">
        <f ca="1">(Parameters!$B$125+Temperatures!$G161-Temperatures!$G$2)*'Pattern scaling'!DW161+Hosing!EA162</f>
        <v>21.368924934680216</v>
      </c>
      <c r="DX161">
        <f ca="1">(Parameters!$B$125+Temperatures!$G161-Temperatures!$G$2)*'Pattern scaling'!DX161+Hosing!EB162</f>
        <v>28.914521236146786</v>
      </c>
      <c r="DY161">
        <f ca="1">(Parameters!$B$125+Temperatures!$G161-Temperatures!$G$2)*'Pattern scaling'!DY161+Hosing!EC162</f>
        <v>27.234694590153396</v>
      </c>
      <c r="DZ161">
        <f ca="1">(Parameters!$B$125+Temperatures!$G161-Temperatures!$G$2)*'Pattern scaling'!DZ161+Hosing!ED162</f>
        <v>25.368803382667597</v>
      </c>
      <c r="EA161">
        <f ca="1">(Parameters!$B$125+Temperatures!$G161-Temperatures!$G$2)*'Pattern scaling'!EA161+Hosing!EE162</f>
        <v>10.154779204695624</v>
      </c>
      <c r="EB161">
        <f ca="1">(Parameters!$B$125+Temperatures!$G161-Temperatures!$G$2)*'Pattern scaling'!EB161+Hosing!EF162</f>
        <v>5.029828881011019</v>
      </c>
      <c r="EC161">
        <f ca="1">(Parameters!$B$125+Temperatures!$G161-Temperatures!$G$2)*'Pattern scaling'!EC161+Hosing!EG162</f>
        <v>20.327045703315218</v>
      </c>
      <c r="ED161">
        <f ca="1">(Parameters!$B$125+Temperatures!$G161-Temperatures!$G$2)*'Pattern scaling'!ED161+Hosing!EH162</f>
        <v>26.663713939953041</v>
      </c>
      <c r="EE161">
        <f ca="1">(Parameters!$B$125+Temperatures!$G161-Temperatures!$G$2)*'Pattern scaling'!EE161+Hosing!EI162</f>
        <v>12.847069473832912</v>
      </c>
      <c r="EF161">
        <f ca="1">(Parameters!$B$125+Temperatures!$G161-Temperatures!$G$2)*'Pattern scaling'!EF161+Hosing!EJ162</f>
        <v>25.85256789098975</v>
      </c>
      <c r="EG161">
        <f ca="1">(Parameters!$B$125+Temperatures!$G161-Temperatures!$G$2)*'Pattern scaling'!EG161+Hosing!EK162</f>
        <v>24.06706278375081</v>
      </c>
      <c r="EH161">
        <f ca="1">(Parameters!$B$125+Temperatures!$G161-Temperatures!$G$2)*'Pattern scaling'!EH161+Hosing!EL162</f>
        <v>25.536339917755523</v>
      </c>
      <c r="EI161">
        <f ca="1">(Parameters!$B$125+Temperatures!$G161-Temperatures!$G$2)*'Pattern scaling'!EI161+Hosing!EM162</f>
        <v>18.459384820582635</v>
      </c>
      <c r="EJ161">
        <f ca="1">(Parameters!$B$125+Temperatures!$G161-Temperatures!$G$2)*'Pattern scaling'!EJ161+Hosing!EN162</f>
        <v>25.941084787355759</v>
      </c>
      <c r="EK161">
        <f ca="1">(Parameters!$B$125+Temperatures!$G161-Temperatures!$G$2)*'Pattern scaling'!EK161+Hosing!EO162</f>
        <v>27.373811000655071</v>
      </c>
      <c r="EL161">
        <f ca="1">(Parameters!$B$125+Temperatures!$G161-Temperatures!$G$2)*'Pattern scaling'!EL161+Hosing!EP162</f>
        <v>23.780706740766011</v>
      </c>
      <c r="EM161">
        <f ca="1">(Parameters!$B$125+Temperatures!$G161-Temperatures!$G$2)*'Pattern scaling'!EM161+Hosing!EQ162</f>
        <v>9.3151778876319113</v>
      </c>
      <c r="EN161">
        <f ca="1">(Parameters!$B$125+Temperatures!$G161-Temperatures!$G$2)*'Pattern scaling'!EN161+Hosing!ER162</f>
        <v>24.946276378966875</v>
      </c>
      <c r="EO161">
        <f ca="1">(Parameters!$B$125+Temperatures!$G161-Temperatures!$G$2)*'Pattern scaling'!EO161+Hosing!ES162</f>
        <v>9.5196419979872893</v>
      </c>
      <c r="EP161">
        <f ca="1">(Parameters!$B$125+Temperatures!$G161-Temperatures!$G$2)*'Pattern scaling'!EP161+Hosing!ET162</f>
        <v>15.554457186428296</v>
      </c>
      <c r="EQ161">
        <f ca="1">(Parameters!$B$125+Temperatures!$G161-Temperatures!$G$2)*'Pattern scaling'!EQ161+Hosing!EU162</f>
        <v>23.695387055511379</v>
      </c>
      <c r="ER161">
        <f ca="1">(Parameters!$B$125+Temperatures!$G161-Temperatures!$G$2)*'Pattern scaling'!ER161+Hosing!EV162</f>
        <v>19.451909089064571</v>
      </c>
      <c r="ES161">
        <f ca="1">(Parameters!$B$125+Temperatures!$G161-Temperatures!$G$2)*'Pattern scaling'!ES161+Hosing!EW162</f>
        <v>27.887482551800925</v>
      </c>
      <c r="ET161">
        <f ca="1">(Parameters!$B$125+Temperatures!$G161-Temperatures!$G$2)*'Pattern scaling'!ET161+Hosing!EX162</f>
        <v>16.283407197039843</v>
      </c>
      <c r="EU161">
        <f ca="1">(Parameters!$B$125+Temperatures!$G161-Temperatures!$G$2)*'Pattern scaling'!EU161+Hosing!EY162</f>
        <v>10.967237419218517</v>
      </c>
      <c r="EV161">
        <f ca="1">(Parameters!$B$125+Temperatures!$G161-Temperatures!$G$2)*'Pattern scaling'!EV161+Hosing!EZ162</f>
        <v>6.0131366329596849</v>
      </c>
      <c r="EW161">
        <f ca="1">(Parameters!$B$125+Temperatures!$G161-Temperatures!$G$2)*'Pattern scaling'!EW161+Hosing!FA162</f>
        <v>19.724345435382645</v>
      </c>
      <c r="EX161">
        <f ca="1">(Parameters!$B$125+Temperatures!$G161-Temperatures!$G$2)*'Pattern scaling'!EX161+Hosing!FB162</f>
        <v>26.026198365301592</v>
      </c>
      <c r="EY161">
        <f ca="1">(Parameters!$B$125+Temperatures!$G161-Temperatures!$G$2)*'Pattern scaling'!EY161+Hosing!FC162</f>
        <v>29.302277373291268</v>
      </c>
      <c r="EZ161">
        <f ca="1">(Parameters!$B$125+Temperatures!$G161-Temperatures!$G$2)*'Pattern scaling'!EZ161+Hosing!FD162</f>
        <v>26.906693310148402</v>
      </c>
      <c r="FA161">
        <f ca="1">(Parameters!$B$125+Temperatures!$G161-Temperatures!$G$2)*'Pattern scaling'!FA161+Hosing!FE162</f>
        <v>24.747321891127783</v>
      </c>
      <c r="FB161">
        <f ca="1">(Parameters!$B$125+Temperatures!$G161-Temperatures!$G$2)*'Pattern scaling'!FB161+Hosing!FF162</f>
        <v>25.859977012881501</v>
      </c>
      <c r="FC161">
        <f ca="1">(Parameters!$B$125+Temperatures!$G161-Temperatures!$G$2)*'Pattern scaling'!FC161+Hosing!FG162</f>
        <v>24.728659446178128</v>
      </c>
      <c r="FD161">
        <f ca="1">(Parameters!$B$125+Temperatures!$G161-Temperatures!$G$2)*'Pattern scaling'!FD161+Hosing!FH162</f>
        <v>11.921183398657528</v>
      </c>
      <c r="FE161">
        <f ca="1">(Parameters!$B$125+Temperatures!$G161-Temperatures!$G$2)*'Pattern scaling'!FE161+Hosing!FI162</f>
        <v>27.099009759216131</v>
      </c>
      <c r="FF161">
        <f ca="1">(Parameters!$B$125+Temperatures!$G161-Temperatures!$G$2)*'Pattern scaling'!FF161+Hosing!FJ162</f>
        <v>12.320753902208004</v>
      </c>
      <c r="FG161">
        <f ca="1">(Parameters!$B$125+Temperatures!$G161-Temperatures!$G$2)*'Pattern scaling'!FG161+Hosing!FK162</f>
        <v>28.206338498979257</v>
      </c>
      <c r="FH161">
        <f ca="1">(Parameters!$B$125+Temperatures!$G161-Temperatures!$G$2)*'Pattern scaling'!FH161+Hosing!FL162</f>
        <v>21.332903665759474</v>
      </c>
      <c r="FI161">
        <f ca="1">(Parameters!$B$125+Temperatures!$G161-Temperatures!$G$2)*'Pattern scaling'!FI161+Hosing!FM162</f>
        <v>27.089707723864148</v>
      </c>
      <c r="FJ161">
        <f ca="1">(Parameters!$B$125+Temperatures!$G161-Temperatures!$G$2)*'Pattern scaling'!FJ161+Hosing!FN162</f>
        <v>9.1915060969923097</v>
      </c>
      <c r="FK161">
        <f ca="1">(Parameters!$B$125+Temperatures!$G161-Temperatures!$G$2)*'Pattern scaling'!FK161+Hosing!FO162</f>
        <v>10.228689667551535</v>
      </c>
      <c r="FL161">
        <f ca="1">(Parameters!$B$125+Temperatures!$G161-Temperatures!$G$2)*'Pattern scaling'!FL161+Hosing!FP162</f>
        <v>6.8431903486855692</v>
      </c>
      <c r="FM161">
        <f ca="1">(Parameters!$B$125+Temperatures!$G161-Temperatures!$G$2)*'Pattern scaling'!FM161+Hosing!FQ162</f>
        <v>18.705068841528309</v>
      </c>
      <c r="FN161">
        <f ca="1">(Parameters!$B$125+Temperatures!$G161-Temperatures!$G$2)*'Pattern scaling'!FN161+Hosing!FR162</f>
        <v>28.530054488660433</v>
      </c>
      <c r="FO161">
        <f ca="1">(Parameters!$B$125+Temperatures!$G161-Temperatures!$G$2)*'Pattern scaling'!FO161+Hosing!FS162</f>
        <v>27.19947630820656</v>
      </c>
      <c r="FP161">
        <f ca="1">(Parameters!$B$125+Temperatures!$G161-Temperatures!$G$2)*'Pattern scaling'!FP161+Hosing!FT162</f>
        <v>27.727225287725489</v>
      </c>
      <c r="FQ161">
        <f ca="1">(Parameters!$B$125+Temperatures!$G161-Temperatures!$G$2)*'Pattern scaling'!FQ161+Hosing!FU162</f>
        <v>12.371168152855542</v>
      </c>
      <c r="FR161">
        <f ca="1">(Parameters!$B$125+Temperatures!$G161-Temperatures!$G$2)*'Pattern scaling'!FR161+Hosing!FV162</f>
        <v>16.666633252898286</v>
      </c>
      <c r="FS161">
        <f ca="1">(Parameters!$B$125+Temperatures!$G161-Temperatures!$G$2)*'Pattern scaling'!FS161+Hosing!FW162</f>
        <v>24.447585796735783</v>
      </c>
      <c r="FT161">
        <f ca="1">(Parameters!$B$125+Temperatures!$G161-Temperatures!$G$2)*'Pattern scaling'!FT161+Hosing!FX162</f>
        <v>22.008733722898306</v>
      </c>
      <c r="FU161">
        <f ca="1">(Parameters!$B$125+Temperatures!$G161-Temperatures!$G$2)*'Pattern scaling'!FU161+Hosing!FY162</f>
        <v>26.81828225248362</v>
      </c>
      <c r="FV161">
        <f ca="1">(Parameters!$B$125+Temperatures!$G161-Temperatures!$G$2)*'Pattern scaling'!FV161+Hosing!FZ162</f>
        <v>18.795120996942345</v>
      </c>
      <c r="FW161">
        <f ca="1">(Parameters!$B$125+Temperatures!$G161-Temperatures!$G$2)*'Pattern scaling'!FW161+Hosing!GA162</f>
        <v>14.099576402739622</v>
      </c>
      <c r="FX161">
        <f ca="1">(Parameters!$B$125+Temperatures!$G161-Temperatures!$G$2)*'Pattern scaling'!FX161+Hosing!GB162</f>
        <v>24.897671728736796</v>
      </c>
      <c r="FY161">
        <f ca="1">(Parameters!$B$125+Temperatures!$G161-Temperatures!$G$2)*'Pattern scaling'!FY161+Hosing!GC162</f>
        <v>20.73054974346951</v>
      </c>
      <c r="FZ161">
        <f ca="1">(Parameters!$B$125+Temperatures!$G161-Temperatures!$G$2)*'Pattern scaling'!FZ161+Hosing!GD162</f>
        <v>23.570231125287233</v>
      </c>
      <c r="GA161">
        <f ca="1">(Parameters!$B$125+Temperatures!$G161-Temperatures!$G$2)*'Pattern scaling'!GA161+Hosing!GE162</f>
        <v>23.386510437051665</v>
      </c>
      <c r="GB161">
        <f ca="1">(Parameters!$B$125+Temperatures!$G161-Temperatures!$G$2)*'Pattern scaling'!GB161+Hosing!GF162</f>
        <v>10.03378142594868</v>
      </c>
      <c r="GC161">
        <f ca="1">(Parameters!$B$125+Temperatures!$G161-Temperatures!$G$2)*'Pattern scaling'!GC161+Hosing!GG162</f>
        <v>17.78663745975658</v>
      </c>
      <c r="GD161">
        <f ca="1">(Parameters!$B$125+Temperatures!$G161-Temperatures!$G$2)*'Pattern scaling'!GD161+Hosing!GH162</f>
        <v>15.362099334261034</v>
      </c>
      <c r="GE161">
        <f ca="1">(Parameters!$B$125+Temperatures!$G161-Temperatures!$G$2)*'Pattern scaling'!GE161+Hosing!GI162</f>
        <v>14.641552693009663</v>
      </c>
      <c r="GF161">
        <f ca="1">(Parameters!$B$125+Temperatures!$G161-Temperatures!$G$2)*'Pattern scaling'!GF161+Hosing!GJ162</f>
        <v>25.078152531183665</v>
      </c>
      <c r="GG161">
        <f ca="1">(Parameters!$B$125+Temperatures!$G161-Temperatures!$G$2)*'Pattern scaling'!GG161+Hosing!GK162</f>
        <v>26.097262679468887</v>
      </c>
      <c r="GH161">
        <f ca="1">(Parameters!$B$125+Temperatures!$G161-Temperatures!$G$2)*'Pattern scaling'!GH161+Hosing!GL162</f>
        <v>23.318330084221429</v>
      </c>
      <c r="GI161">
        <f ca="1">(Parameters!$B$125+Temperatures!$G161-Temperatures!$G$2)*'Pattern scaling'!GI161+Hosing!GM162</f>
        <v>25.648137751372424</v>
      </c>
      <c r="GJ161">
        <f ca="1">(Parameters!$B$125+Temperatures!$G161-Temperatures!$G$2)*'Pattern scaling'!GJ161+Hosing!GN162</f>
        <v>21.11832955241325</v>
      </c>
      <c r="GK161">
        <f ca="1">(Parameters!$B$125+Temperatures!$G161-Temperatures!$G$2)*'Pattern scaling'!GK161+Hosing!GO162</f>
        <v>19.219223303360682</v>
      </c>
      <c r="GL161">
        <f ca="1">(Parameters!$B$125+Temperatures!$G161-Temperatures!$G$2)*'Pattern scaling'!GL161+Hosing!GP162</f>
        <v>22.66630868787497</v>
      </c>
      <c r="GM161">
        <f ca="1">(Parameters!$B$125+Temperatures!$G161-Temperatures!$G$2)*'Pattern scaling'!GM161+Hosing!GQ162</f>
        <v>21.51706274578029</v>
      </c>
    </row>
    <row r="162" spans="1:195" x14ac:dyDescent="0.25">
      <c r="A162" s="15">
        <v>2170</v>
      </c>
      <c r="B162">
        <f ca="1">(Parameters!$B$125+Temperatures!$G162-Temperatures!$G$2)*'Pattern scaling'!B162+Hosing!F163</f>
        <v>13.785634395045088</v>
      </c>
      <c r="C162">
        <f ca="1">(Parameters!$B$125+Temperatures!$G162-Temperatures!$G$2)*'Pattern scaling'!C162+Hosing!G163</f>
        <v>22.72974104565963</v>
      </c>
      <c r="D162">
        <f ca="1">(Parameters!$B$125+Temperatures!$G162-Temperatures!$G$2)*'Pattern scaling'!D162+Hosing!H163</f>
        <v>13.057027839996922</v>
      </c>
      <c r="E162">
        <f ca="1">(Parameters!$B$125+Temperatures!$G162-Temperatures!$G$2)*'Pattern scaling'!E162+Hosing!I163</f>
        <v>5.4186734960792613</v>
      </c>
      <c r="F162">
        <f ca="1">(Parameters!$B$125+Temperatures!$G162-Temperatures!$G$2)*'Pattern scaling'!F162+Hosing!J163</f>
        <v>27.481094608948133</v>
      </c>
      <c r="G162">
        <f ca="1">(Parameters!$B$125+Temperatures!$G162-Temperatures!$G$2)*'Pattern scaling'!G162+Hosing!K163</f>
        <v>18.12939186754237</v>
      </c>
      <c r="H162">
        <f ca="1">(Parameters!$B$125+Temperatures!$G162-Temperatures!$G$2)*'Pattern scaling'!H162+Hosing!L163</f>
        <v>9.8331799780526321</v>
      </c>
      <c r="I162">
        <f ca="1">(Parameters!$B$125+Temperatures!$G162-Temperatures!$G$2)*'Pattern scaling'!I162+Hosing!M163</f>
        <v>26.694917107300906</v>
      </c>
      <c r="J162">
        <f ca="1">(Parameters!$B$125+Temperatures!$G162-Temperatures!$G$2)*'Pattern scaling'!J162+Hosing!N163</f>
        <v>17.685825476258248</v>
      </c>
      <c r="K162">
        <f ca="1">(Parameters!$B$125+Temperatures!$G162-Temperatures!$G$2)*'Pattern scaling'!K162+Hosing!O163</f>
        <v>8.872801622089332</v>
      </c>
      <c r="L162">
        <f ca="1">(Parameters!$B$125+Temperatures!$G162-Temperatures!$G$2)*'Pattern scaling'!L162+Hosing!P163</f>
        <v>14.801716549622357</v>
      </c>
      <c r="M162">
        <f ca="1">(Parameters!$B$125+Temperatures!$G162-Temperatures!$G$2)*'Pattern scaling'!M162+Hosing!Q163</f>
        <v>21.546202057804624</v>
      </c>
      <c r="N162">
        <f ca="1">(Parameters!$B$125+Temperatures!$G162-Temperatures!$G$2)*'Pattern scaling'!N162+Hosing!R163</f>
        <v>10.30547985953824</v>
      </c>
      <c r="O162">
        <f ca="1">(Parameters!$B$125+Temperatures!$G162-Temperatures!$G$2)*'Pattern scaling'!O162+Hosing!S163</f>
        <v>27.74055175943106</v>
      </c>
      <c r="P162">
        <f ca="1">(Parameters!$B$125+Temperatures!$G162-Temperatures!$G$2)*'Pattern scaling'!P162+Hosing!T163</f>
        <v>28.609031869114446</v>
      </c>
      <c r="Q162">
        <f ca="1">(Parameters!$B$125+Temperatures!$G162-Temperatures!$G$2)*'Pattern scaling'!Q162+Hosing!U163</f>
        <v>25.75280719882905</v>
      </c>
      <c r="R162">
        <f ca="1">(Parameters!$B$125+Temperatures!$G162-Temperatures!$G$2)*'Pattern scaling'!R162+Hosing!V163</f>
        <v>12.066855762065774</v>
      </c>
      <c r="S162">
        <f ca="1">(Parameters!$B$125+Temperatures!$G162-Temperatures!$G$2)*'Pattern scaling'!S162+Hosing!W163</f>
        <v>28.201760543506303</v>
      </c>
      <c r="T162">
        <f ca="1">(Parameters!$B$125+Temperatures!$G162-Temperatures!$G$2)*'Pattern scaling'!T162+Hosing!X163</f>
        <v>25.365804409975929</v>
      </c>
      <c r="U162">
        <f ca="1">(Parameters!$B$125+Temperatures!$G162-Temperatures!$G$2)*'Pattern scaling'!U162+Hosing!Y163</f>
        <v>10.543702955210522</v>
      </c>
      <c r="V162">
        <f ca="1">(Parameters!$B$125+Temperatures!$G162-Temperatures!$G$2)*'Pattern scaling'!V162+Hosing!Z163</f>
        <v>8.1503323740291069</v>
      </c>
      <c r="W162">
        <f ca="1">(Parameters!$B$125+Temperatures!$G162-Temperatures!$G$2)*'Pattern scaling'!W162+Hosing!AA163</f>
        <v>25.914955089742499</v>
      </c>
      <c r="X162">
        <f ca="1">(Parameters!$B$125+Temperatures!$G162-Temperatures!$G$2)*'Pattern scaling'!X162+Hosing!AB163</f>
        <v>23.911354201306157</v>
      </c>
      <c r="Y162">
        <f ca="1">(Parameters!$B$125+Temperatures!$G162-Temperatures!$G$2)*'Pattern scaling'!Y162+Hosing!AC163</f>
        <v>17.037617199688544</v>
      </c>
      <c r="Z162">
        <f ca="1">(Parameters!$B$125+Temperatures!$G162-Temperatures!$G$2)*'Pattern scaling'!Z162+Hosing!AD163</f>
        <v>23.686402647340753</v>
      </c>
      <c r="AA162">
        <f ca="1">(Parameters!$B$125+Temperatures!$G162-Temperatures!$G$2)*'Pattern scaling'!AA162+Hosing!AE163</f>
        <v>26.487099036770189</v>
      </c>
      <c r="AB162">
        <f ca="1">(Parameters!$B$125+Temperatures!$G162-Temperatures!$G$2)*'Pattern scaling'!AB162+Hosing!AF163</f>
        <v>27.458453121493232</v>
      </c>
      <c r="AC162">
        <f ca="1">(Parameters!$B$125+Temperatures!$G162-Temperatures!$G$2)*'Pattern scaling'!AC162+Hosing!AG163</f>
        <v>13.636806817558782</v>
      </c>
      <c r="AD162">
        <f ca="1">(Parameters!$B$125+Temperatures!$G162-Temperatures!$G$2)*'Pattern scaling'!AD162+Hosing!AH163</f>
        <v>22.687152590635879</v>
      </c>
      <c r="AE162">
        <f ca="1">(Parameters!$B$125+Temperatures!$G162-Temperatures!$G$2)*'Pattern scaling'!AE162+Hosing!AI163</f>
        <v>26.105362992054079</v>
      </c>
      <c r="AF162">
        <f ca="1">(Parameters!$B$125+Temperatures!$G162-Temperatures!$G$2)*'Pattern scaling'!AF162+Hosing!AJ163</f>
        <v>7.7311692750729533</v>
      </c>
      <c r="AG162">
        <f ca="1">(Parameters!$B$125+Temperatures!$G162-Temperatures!$G$2)*'Pattern scaling'!AG162+Hosing!AK163</f>
        <v>8.504280630067953</v>
      </c>
      <c r="AH162">
        <f ca="1">(Parameters!$B$125+Temperatures!$G162-Temperatures!$G$2)*'Pattern scaling'!AH162+Hosing!AL163</f>
        <v>13.26574123234799</v>
      </c>
      <c r="AI162">
        <f ca="1">(Parameters!$B$125+Temperatures!$G162-Temperatures!$G$2)*'Pattern scaling'!AI162+Hosing!AM163</f>
        <v>15.708852477361614</v>
      </c>
      <c r="AJ162">
        <f ca="1">(Parameters!$B$125+Temperatures!$G162-Temperatures!$G$2)*'Pattern scaling'!AJ162+Hosing!AN163</f>
        <v>26.567795353400488</v>
      </c>
      <c r="AK162">
        <f ca="1">(Parameters!$B$125+Temperatures!$G162-Temperatures!$G$2)*'Pattern scaling'!AK162+Hosing!AO163</f>
        <v>25.581475320380715</v>
      </c>
      <c r="AL162">
        <f ca="1">(Parameters!$B$125+Temperatures!$G162-Temperatures!$G$2)*'Pattern scaling'!AL162+Hosing!AP163</f>
        <v>24.745900054737458</v>
      </c>
      <c r="AM162">
        <f ca="1">(Parameters!$B$125+Temperatures!$G162-Temperatures!$G$2)*'Pattern scaling'!AM162+Hosing!AQ163</f>
        <v>25.402312465254585</v>
      </c>
      <c r="AN162">
        <f ca="1">(Parameters!$B$125+Temperatures!$G162-Temperatures!$G$2)*'Pattern scaling'!AN162+Hosing!AR163</f>
        <v>20.901029652230843</v>
      </c>
      <c r="AO162">
        <f ca="1">(Parameters!$B$125+Temperatures!$G162-Temperatures!$G$2)*'Pattern scaling'!AO162+Hosing!AS163</f>
        <v>24.849489226816612</v>
      </c>
      <c r="AP162">
        <f ca="1">(Parameters!$B$125+Temperatures!$G162-Temperatures!$G$2)*'Pattern scaling'!AP162+Hosing!AT163</f>
        <v>21.569502868262024</v>
      </c>
      <c r="AQ162">
        <f ca="1">(Parameters!$B$125+Temperatures!$G162-Temperatures!$G$2)*'Pattern scaling'!AQ162+Hosing!AU163</f>
        <v>22.759397902471438</v>
      </c>
      <c r="AR162">
        <f ca="1">(Parameters!$B$125+Temperatures!$G162-Temperatures!$G$2)*'Pattern scaling'!AR162+Hosing!AV163</f>
        <v>26.091287411937074</v>
      </c>
      <c r="AS162">
        <f ca="1">(Parameters!$B$125+Temperatures!$G162-Temperatures!$G$2)*'Pattern scaling'!AS162+Hosing!AW163</f>
        <v>18.282948552792838</v>
      </c>
      <c r="AT162">
        <f ca="1">(Parameters!$B$125+Temperatures!$G162-Temperatures!$G$2)*'Pattern scaling'!AT162+Hosing!AX163</f>
        <v>9.0533247291979677</v>
      </c>
      <c r="AU162">
        <f ca="1">(Parameters!$B$125+Temperatures!$G162-Temperatures!$G$2)*'Pattern scaling'!AU162+Hosing!AY163</f>
        <v>9.7658415432205619</v>
      </c>
      <c r="AV162">
        <f ca="1">(Parameters!$B$125+Temperatures!$G162-Temperatures!$G$2)*'Pattern scaling'!AV162+Hosing!AZ163</f>
        <v>29.110190271385516</v>
      </c>
      <c r="AW162">
        <f ca="1">(Parameters!$B$125+Temperatures!$G162-Temperatures!$G$2)*'Pattern scaling'!AW162+Hosing!BA163</f>
        <v>23.454275932181229</v>
      </c>
      <c r="AX162">
        <f ca="1">(Parameters!$B$125+Temperatures!$G162-Temperatures!$G$2)*'Pattern scaling'!AX162+Hosing!BB163</f>
        <v>8.7708673257621399</v>
      </c>
      <c r="AY162">
        <f ca="1">(Parameters!$B$125+Temperatures!$G162-Temperatures!$G$2)*'Pattern scaling'!AY162+Hosing!BC163</f>
        <v>25.263825853316192</v>
      </c>
      <c r="AZ162">
        <f ca="1">(Parameters!$B$125+Temperatures!$G162-Temperatures!$G$2)*'Pattern scaling'!AZ162+Hosing!BD163</f>
        <v>17.53246236351745</v>
      </c>
      <c r="BA162">
        <f ca="1">(Parameters!$B$125+Temperatures!$G162-Temperatures!$G$2)*'Pattern scaling'!BA162+Hosing!BE163</f>
        <v>21.105775176332958</v>
      </c>
      <c r="BB162">
        <f ca="1">(Parameters!$B$125+Temperatures!$G162-Temperatures!$G$2)*'Pattern scaling'!BB162+Hosing!BF163</f>
        <v>22.202877459392678</v>
      </c>
      <c r="BC162">
        <f ca="1">(Parameters!$B$125+Temperatures!$G162-Temperatures!$G$2)*'Pattern scaling'!BC162+Hosing!BG163</f>
        <v>23.228162727644115</v>
      </c>
      <c r="BD162">
        <f ca="1">(Parameters!$B$125+Temperatures!$G162-Temperatures!$G$2)*'Pattern scaling'!BD162+Hosing!BH163</f>
        <v>22.862760082681856</v>
      </c>
      <c r="BE162">
        <f ca="1">(Parameters!$B$125+Temperatures!$G162-Temperatures!$G$2)*'Pattern scaling'!BE162+Hosing!BI163</f>
        <v>14.902245730616293</v>
      </c>
      <c r="BF162">
        <f ca="1">(Parameters!$B$125+Temperatures!$G162-Temperatures!$G$2)*'Pattern scaling'!BF162+Hosing!BJ163</f>
        <v>7.0524398205432117</v>
      </c>
      <c r="BG162">
        <f ca="1">(Parameters!$B$125+Temperatures!$G162-Temperatures!$G$2)*'Pattern scaling'!BG162+Hosing!BK163</f>
        <v>20.301073325305751</v>
      </c>
      <c r="BH162">
        <f ca="1">(Parameters!$B$125+Temperatures!$G162-Temperatures!$G$2)*'Pattern scaling'!BH162+Hosing!BL163</f>
        <v>5.618093465798661</v>
      </c>
      <c r="BI162">
        <f ca="1">(Parameters!$B$125+Temperatures!$G162-Temperatures!$G$2)*'Pattern scaling'!BI162+Hosing!BM163</f>
        <v>23.784760823432393</v>
      </c>
      <c r="BJ162">
        <f ca="1">(Parameters!$B$125+Temperatures!$G162-Temperatures!$G$2)*'Pattern scaling'!BJ162+Hosing!BN163</f>
        <v>11.500741037843691</v>
      </c>
      <c r="BK162">
        <f ca="1">(Parameters!$B$125+Temperatures!$G162-Temperatures!$G$2)*'Pattern scaling'!BK162+Hosing!BO163</f>
        <v>27.210143655978381</v>
      </c>
      <c r="BL162">
        <f ca="1">(Parameters!$B$125+Temperatures!$G162-Temperatures!$G$2)*'Pattern scaling'!BL162+Hosing!BP163</f>
        <v>26.043300777900704</v>
      </c>
      <c r="BM162">
        <f ca="1">(Parameters!$B$125+Temperatures!$G162-Temperatures!$G$2)*'Pattern scaling'!BM162+Hosing!BQ163</f>
        <v>9.4668978144831382</v>
      </c>
      <c r="BN162">
        <f ca="1">(Parameters!$B$125+Temperatures!$G162-Temperatures!$G$2)*'Pattern scaling'!BN162+Hosing!BR163</f>
        <v>11.150415825873328</v>
      </c>
      <c r="BO162">
        <f ca="1">(Parameters!$B$125+Temperatures!$G162-Temperatures!$G$2)*'Pattern scaling'!BO162+Hosing!BS163</f>
        <v>27.268026539163952</v>
      </c>
      <c r="BP162">
        <f ca="1">(Parameters!$B$125+Temperatures!$G162-Temperatures!$G$2)*'Pattern scaling'!BP162+Hosing!BT163</f>
        <v>25.554740130563609</v>
      </c>
      <c r="BQ162">
        <f ca="1">(Parameters!$B$125+Temperatures!$G162-Temperatures!$G$2)*'Pattern scaling'!BQ162+Hosing!BU163</f>
        <v>24.731466816234967</v>
      </c>
      <c r="BR162">
        <f ca="1">(Parameters!$B$125+Temperatures!$G162-Temperatures!$G$2)*'Pattern scaling'!BR162+Hosing!BV163</f>
        <v>27.237170347160724</v>
      </c>
      <c r="BS162">
        <f ca="1">(Parameters!$B$125+Temperatures!$G162-Temperatures!$G$2)*'Pattern scaling'!BS162+Hosing!BW163</f>
        <v>27.137812723629661</v>
      </c>
      <c r="BT162">
        <f ca="1">(Parameters!$B$125+Temperatures!$G162-Temperatures!$G$2)*'Pattern scaling'!BT162+Hosing!BX163</f>
        <v>24.616499994581815</v>
      </c>
      <c r="BU162">
        <f ca="1">(Parameters!$B$125+Temperatures!$G162-Temperatures!$G$2)*'Pattern scaling'!BU162+Hosing!BY163</f>
        <v>15.742289183621242</v>
      </c>
      <c r="BV162">
        <f ca="1">(Parameters!$B$125+Temperatures!$G162-Temperatures!$G$2)*'Pattern scaling'!BV162+Hosing!BZ163</f>
        <v>26.363745717390948</v>
      </c>
      <c r="BW162">
        <f ca="1">(Parameters!$B$125+Temperatures!$G162-Temperatures!$G$2)*'Pattern scaling'!BW162+Hosing!CA163</f>
        <v>20.836568615267733</v>
      </c>
      <c r="BX162">
        <f ca="1">(Parameters!$B$125+Temperatures!$G162-Temperatures!$G$2)*'Pattern scaling'!BX162+Hosing!CB163</f>
        <v>26.314294899363105</v>
      </c>
      <c r="BY162">
        <f ca="1">(Parameters!$B$125+Temperatures!$G162-Temperatures!$G$2)*'Pattern scaling'!BY162+Hosing!CC163</f>
        <v>27.016876387292736</v>
      </c>
      <c r="BZ162">
        <f ca="1">(Parameters!$B$125+Temperatures!$G162-Temperatures!$G$2)*'Pattern scaling'!BZ162+Hosing!CD163</f>
        <v>23.332788718353662</v>
      </c>
      <c r="CA162">
        <f ca="1">(Parameters!$B$125+Temperatures!$G162-Temperatures!$G$2)*'Pattern scaling'!CA162+Hosing!CE163</f>
        <v>23.338438385753669</v>
      </c>
      <c r="CB162">
        <f ca="1">(Parameters!$B$125+Temperatures!$G162-Temperatures!$G$2)*'Pattern scaling'!CB162+Hosing!CF163</f>
        <v>12.015176314963583</v>
      </c>
      <c r="CC162">
        <f ca="1">(Parameters!$B$125+Temperatures!$G162-Temperatures!$G$2)*'Pattern scaling'!CC162+Hosing!CG163</f>
        <v>25.507052256808187</v>
      </c>
      <c r="CD162">
        <f ca="1">(Parameters!$B$125+Temperatures!$G162-Temperatures!$G$2)*'Pattern scaling'!CD162+Hosing!CH163</f>
        <v>11.488805424988291</v>
      </c>
      <c r="CE162">
        <f ca="1">(Parameters!$B$125+Temperatures!$G162-Temperatures!$G$2)*'Pattern scaling'!CE162+Hosing!CI163</f>
        <v>26.281274053298535</v>
      </c>
      <c r="CF162">
        <f ca="1">(Parameters!$B$125+Temperatures!$G162-Temperatures!$G$2)*'Pattern scaling'!CF162+Hosing!CJ163</f>
        <v>25.698130480027963</v>
      </c>
      <c r="CG162">
        <f ca="1">(Parameters!$B$125+Temperatures!$G162-Temperatures!$G$2)*'Pattern scaling'!CG162+Hosing!CK163</f>
        <v>9.2730294688890282</v>
      </c>
      <c r="CH162">
        <f ca="1">(Parameters!$B$125+Temperatures!$G162-Temperatures!$G$2)*'Pattern scaling'!CH162+Hosing!CL163</f>
        <v>16.578998859779169</v>
      </c>
      <c r="CI162">
        <f ca="1">(Parameters!$B$125+Temperatures!$G162-Temperatures!$G$2)*'Pattern scaling'!CI162+Hosing!CM163</f>
        <v>23.56037097575464</v>
      </c>
      <c r="CJ162">
        <f ca="1">(Parameters!$B$125+Temperatures!$G162-Temperatures!$G$2)*'Pattern scaling'!CJ162+Hosing!CN163</f>
        <v>3.6759559572093576</v>
      </c>
      <c r="CK162">
        <f ca="1">(Parameters!$B$125+Temperatures!$G162-Temperatures!$G$2)*'Pattern scaling'!CK162+Hosing!CO163</f>
        <v>20.213008770355017</v>
      </c>
      <c r="CL162">
        <f ca="1">(Parameters!$B$125+Temperatures!$G162-Temperatures!$G$2)*'Pattern scaling'!CL162+Hosing!CP163</f>
        <v>13.632831361991011</v>
      </c>
      <c r="CM162">
        <f ca="1">(Parameters!$B$125+Temperatures!$G162-Temperatures!$G$2)*'Pattern scaling'!CM162+Hosing!CQ163</f>
        <v>25.375978610085191</v>
      </c>
      <c r="CN162">
        <f ca="1">(Parameters!$B$125+Temperatures!$G162-Temperatures!$G$2)*'Pattern scaling'!CN162+Hosing!CR163</f>
        <v>19.395227468761973</v>
      </c>
      <c r="CO162">
        <f ca="1">(Parameters!$B$125+Temperatures!$G162-Temperatures!$G$2)*'Pattern scaling'!CO162+Hosing!CS163</f>
        <v>15.018959923424285</v>
      </c>
      <c r="CP162">
        <f ca="1">(Parameters!$B$125+Temperatures!$G162-Temperatures!$G$2)*'Pattern scaling'!CP162+Hosing!CT163</f>
        <v>8.4175072723241406</v>
      </c>
      <c r="CQ162">
        <f ca="1">(Parameters!$B$125+Temperatures!$G162-Temperatures!$G$2)*'Pattern scaling'!CQ162+Hosing!CU163</f>
        <v>21.840231886136468</v>
      </c>
      <c r="CR162">
        <f ca="1">(Parameters!$B$125+Temperatures!$G162-Temperatures!$G$2)*'Pattern scaling'!CR162+Hosing!CV163</f>
        <v>5.2826612990725259</v>
      </c>
      <c r="CS162">
        <f ca="1">(Parameters!$B$125+Temperatures!$G162-Temperatures!$G$2)*'Pattern scaling'!CS162+Hosing!CW163</f>
        <v>28.262961331283282</v>
      </c>
      <c r="CT162">
        <f ca="1">(Parameters!$B$125+Temperatures!$G162-Temperatures!$G$2)*'Pattern scaling'!CT162+Hosing!CX163</f>
        <v>25.656549549547389</v>
      </c>
      <c r="CU162">
        <f ca="1">(Parameters!$B$125+Temperatures!$G162-Temperatures!$G$2)*'Pattern scaling'!CU162+Hosing!CY163</f>
        <v>12.869360927535347</v>
      </c>
      <c r="CV162">
        <f ca="1">(Parameters!$B$125+Temperatures!$G162-Temperatures!$G$2)*'Pattern scaling'!CV162+Hosing!CZ163</f>
        <v>26.6587753942745</v>
      </c>
      <c r="CW162">
        <f ca="1">(Parameters!$B$125+Temperatures!$G162-Temperatures!$G$2)*'Pattern scaling'!CW162+Hosing!DA163</f>
        <v>24.947104517506798</v>
      </c>
      <c r="CX162">
        <f ca="1">(Parameters!$B$125+Temperatures!$G162-Temperatures!$G$2)*'Pattern scaling'!CX162+Hosing!DB163</f>
        <v>17.127975827257693</v>
      </c>
      <c r="CY162">
        <f ca="1">(Parameters!$B$125+Temperatures!$G162-Temperatures!$G$2)*'Pattern scaling'!CY162+Hosing!DC163</f>
        <v>25.300005156276889</v>
      </c>
      <c r="CZ162">
        <f ca="1">(Parameters!$B$125+Temperatures!$G162-Temperatures!$G$2)*'Pattern scaling'!CZ162+Hosing!DD163</f>
        <v>20.924483282090758</v>
      </c>
      <c r="DA162">
        <f ca="1">(Parameters!$B$125+Temperatures!$G162-Temperatures!$G$2)*'Pattern scaling'!DA162+Hosing!DE163</f>
        <v>6.431985407158157</v>
      </c>
      <c r="DB162">
        <f ca="1">(Parameters!$B$125+Temperatures!$G162-Temperatures!$G$2)*'Pattern scaling'!DB162+Hosing!DF163</f>
        <v>26.252362428289903</v>
      </c>
      <c r="DC162">
        <f ca="1">(Parameters!$B$125+Temperatures!$G162-Temperatures!$G$2)*'Pattern scaling'!DC162+Hosing!DG163</f>
        <v>14.098675785634184</v>
      </c>
      <c r="DD162">
        <f ca="1">(Parameters!$B$125+Temperatures!$G162-Temperatures!$G$2)*'Pattern scaling'!DD162+Hosing!DH163</f>
        <v>8.0113971709331366</v>
      </c>
      <c r="DE162">
        <f ca="1">(Parameters!$B$125+Temperatures!$G162-Temperatures!$G$2)*'Pattern scaling'!DE162+Hosing!DI163</f>
        <v>9.7098331388687917</v>
      </c>
      <c r="DF162">
        <f ca="1">(Parameters!$B$125+Temperatures!$G162-Temperatures!$G$2)*'Pattern scaling'!DF162+Hosing!DJ163</f>
        <v>7.7503185040664828</v>
      </c>
      <c r="DG162">
        <f ca="1">(Parameters!$B$125+Temperatures!$G162-Temperatures!$G$2)*'Pattern scaling'!DG162+Hosing!DK163</f>
        <v>18.180339129936694</v>
      </c>
      <c r="DH162">
        <f ca="1">(Parameters!$B$125+Temperatures!$G162-Temperatures!$G$2)*'Pattern scaling'!DH162+Hosing!DL163</f>
        <v>11.337048226864418</v>
      </c>
      <c r="DI162">
        <f ca="1">(Parameters!$B$125+Temperatures!$G162-Temperatures!$G$2)*'Pattern scaling'!DI162+Hosing!DM163</f>
        <v>21.42749487604291</v>
      </c>
      <c r="DJ162">
        <f ca="1">(Parameters!$B$125+Temperatures!$G162-Temperatures!$G$2)*'Pattern scaling'!DJ162+Hosing!DN163</f>
        <v>20.53423369014169</v>
      </c>
      <c r="DK162">
        <f ca="1">(Parameters!$B$125+Temperatures!$G162-Temperatures!$G$2)*'Pattern scaling'!DK162+Hosing!DO163</f>
        <v>11.485193188432007</v>
      </c>
      <c r="DL162">
        <f ca="1">(Parameters!$B$125+Temperatures!$G162-Temperatures!$G$2)*'Pattern scaling'!DL162+Hosing!DP163</f>
        <v>28.355120567430522</v>
      </c>
      <c r="DM162">
        <f ca="1">(Parameters!$B$125+Temperatures!$G162-Temperatures!$G$2)*'Pattern scaling'!DM162+Hosing!DQ163</f>
        <v>26.159587970724832</v>
      </c>
      <c r="DN162">
        <f ca="1">(Parameters!$B$125+Temperatures!$G162-Temperatures!$G$2)*'Pattern scaling'!DN162+Hosing!DR163</f>
        <v>10.727826471308163</v>
      </c>
      <c r="DO162">
        <f ca="1">(Parameters!$B$125+Temperatures!$G162-Temperatures!$G$2)*'Pattern scaling'!DO162+Hosing!DS163</f>
        <v>0.42984796918095569</v>
      </c>
      <c r="DP162">
        <f ca="1">(Parameters!$B$125+Temperatures!$G162-Temperatures!$G$2)*'Pattern scaling'!DP162+Hosing!DT163</f>
        <v>24.33403203206662</v>
      </c>
      <c r="DQ162">
        <f ca="1">(Parameters!$B$125+Temperatures!$G162-Temperatures!$G$2)*'Pattern scaling'!DQ162+Hosing!DU163</f>
        <v>28.534983554740197</v>
      </c>
      <c r="DR162">
        <f ca="1">(Parameters!$B$125+Temperatures!$G162-Temperatures!$G$2)*'Pattern scaling'!DR162+Hosing!DV163</f>
        <v>25.977157313561761</v>
      </c>
      <c r="DS162">
        <f ca="1">(Parameters!$B$125+Temperatures!$G162-Temperatures!$G$2)*'Pattern scaling'!DS162+Hosing!DW163</f>
        <v>22.102191836287066</v>
      </c>
      <c r="DT162">
        <f ca="1">(Parameters!$B$125+Temperatures!$G162-Temperatures!$G$2)*'Pattern scaling'!DT162+Hosing!DX163</f>
        <v>22.742973493479475</v>
      </c>
      <c r="DU162">
        <f ca="1">(Parameters!$B$125+Temperatures!$G162-Temperatures!$G$2)*'Pattern scaling'!DU162+Hosing!DY163</f>
        <v>26.943314751094508</v>
      </c>
      <c r="DV162">
        <f ca="1">(Parameters!$B$125+Temperatures!$G162-Temperatures!$G$2)*'Pattern scaling'!DV162+Hosing!DZ163</f>
        <v>22.580906974506082</v>
      </c>
      <c r="DW162">
        <f ca="1">(Parameters!$B$125+Temperatures!$G162-Temperatures!$G$2)*'Pattern scaling'!DW162+Hosing!EA163</f>
        <v>21.368006656379077</v>
      </c>
      <c r="DX162">
        <f ca="1">(Parameters!$B$125+Temperatures!$G162-Temperatures!$G$2)*'Pattern scaling'!DX162+Hosing!EB163</f>
        <v>28.913112188529038</v>
      </c>
      <c r="DY162">
        <f ca="1">(Parameters!$B$125+Temperatures!$G162-Temperatures!$G$2)*'Pattern scaling'!DY162+Hosing!EC163</f>
        <v>27.233435016522598</v>
      </c>
      <c r="DZ162">
        <f ca="1">(Parameters!$B$125+Temperatures!$G162-Temperatures!$G$2)*'Pattern scaling'!DZ162+Hosing!ED163</f>
        <v>25.367626086354829</v>
      </c>
      <c r="EA162">
        <f ca="1">(Parameters!$B$125+Temperatures!$G162-Temperatures!$G$2)*'Pattern scaling'!EA162+Hosing!EE163</f>
        <v>10.153834304616652</v>
      </c>
      <c r="EB162">
        <f ca="1">(Parameters!$B$125+Temperatures!$G162-Temperatures!$G$2)*'Pattern scaling'!EB162+Hosing!EF163</f>
        <v>5.0287820989703675</v>
      </c>
      <c r="EC162">
        <f ca="1">(Parameters!$B$125+Temperatures!$G162-Temperatures!$G$2)*'Pattern scaling'!EC162+Hosing!EG163</f>
        <v>20.325730697143026</v>
      </c>
      <c r="ED162">
        <f ca="1">(Parameters!$B$125+Temperatures!$G162-Temperatures!$G$2)*'Pattern scaling'!ED162+Hosing!EH163</f>
        <v>26.662602864580602</v>
      </c>
      <c r="EE162">
        <f ca="1">(Parameters!$B$125+Temperatures!$G162-Temperatures!$G$2)*'Pattern scaling'!EE162+Hosing!EI163</f>
        <v>12.846264666116546</v>
      </c>
      <c r="EF162">
        <f ca="1">(Parameters!$B$125+Temperatures!$G162-Temperatures!$G$2)*'Pattern scaling'!EF162+Hosing!EJ163</f>
        <v>25.851246898384343</v>
      </c>
      <c r="EG162">
        <f ca="1">(Parameters!$B$125+Temperatures!$G162-Temperatures!$G$2)*'Pattern scaling'!EG162+Hosing!EK163</f>
        <v>24.065587497533958</v>
      </c>
      <c r="EH162">
        <f ca="1">(Parameters!$B$125+Temperatures!$G162-Temperatures!$G$2)*'Pattern scaling'!EH162+Hosing!EL163</f>
        <v>25.535229726222244</v>
      </c>
      <c r="EI162">
        <f ca="1">(Parameters!$B$125+Temperatures!$G162-Temperatures!$G$2)*'Pattern scaling'!EI162+Hosing!EM163</f>
        <v>18.458201122094941</v>
      </c>
      <c r="EJ162">
        <f ca="1">(Parameters!$B$125+Temperatures!$G162-Temperatures!$G$2)*'Pattern scaling'!EJ162+Hosing!EN163</f>
        <v>25.9400233176382</v>
      </c>
      <c r="EK162">
        <f ca="1">(Parameters!$B$125+Temperatures!$G162-Temperatures!$G$2)*'Pattern scaling'!EK162+Hosing!EO163</f>
        <v>27.372780083271401</v>
      </c>
      <c r="EL162">
        <f ca="1">(Parameters!$B$125+Temperatures!$G162-Temperatures!$G$2)*'Pattern scaling'!EL162+Hosing!EP163</f>
        <v>23.779665614456675</v>
      </c>
      <c r="EM162">
        <f ca="1">(Parameters!$B$125+Temperatures!$G162-Temperatures!$G$2)*'Pattern scaling'!EM162+Hosing!EQ163</f>
        <v>9.3140424552030474</v>
      </c>
      <c r="EN162">
        <f ca="1">(Parameters!$B$125+Temperatures!$G162-Temperatures!$G$2)*'Pattern scaling'!EN162+Hosing!ER163</f>
        <v>24.945285257723079</v>
      </c>
      <c r="EO162">
        <f ca="1">(Parameters!$B$125+Temperatures!$G162-Temperatures!$G$2)*'Pattern scaling'!EO162+Hosing!ES163</f>
        <v>9.5184374383877</v>
      </c>
      <c r="EP162">
        <f ca="1">(Parameters!$B$125+Temperatures!$G162-Temperatures!$G$2)*'Pattern scaling'!EP162+Hosing!ET163</f>
        <v>15.553425427410779</v>
      </c>
      <c r="EQ162">
        <f ca="1">(Parameters!$B$125+Temperatures!$G162-Temperatures!$G$2)*'Pattern scaling'!EQ162+Hosing!EU163</f>
        <v>23.694024053538445</v>
      </c>
      <c r="ER162">
        <f ca="1">(Parameters!$B$125+Temperatures!$G162-Temperatures!$G$2)*'Pattern scaling'!ER162+Hosing!EV163</f>
        <v>19.450648148561836</v>
      </c>
      <c r="ES162">
        <f ca="1">(Parameters!$B$125+Temperatures!$G162-Temperatures!$G$2)*'Pattern scaling'!ES162+Hosing!EW163</f>
        <v>27.886036314441927</v>
      </c>
      <c r="ET162">
        <f ca="1">(Parameters!$B$125+Temperatures!$G162-Temperatures!$G$2)*'Pattern scaling'!ET162+Hosing!EX163</f>
        <v>16.282581885790414</v>
      </c>
      <c r="EU162">
        <f ca="1">(Parameters!$B$125+Temperatures!$G162-Temperatures!$G$2)*'Pattern scaling'!EU162+Hosing!EY163</f>
        <v>10.966010608009453</v>
      </c>
      <c r="EV162">
        <f ca="1">(Parameters!$B$125+Temperatures!$G162-Temperatures!$G$2)*'Pattern scaling'!EV162+Hosing!EZ163</f>
        <v>6.0118006672770639</v>
      </c>
      <c r="EW162">
        <f ca="1">(Parameters!$B$125+Temperatures!$G162-Temperatures!$G$2)*'Pattern scaling'!EW162+Hosing!FA163</f>
        <v>19.723166369390466</v>
      </c>
      <c r="EX162">
        <f ca="1">(Parameters!$B$125+Temperatures!$G162-Temperatures!$G$2)*'Pattern scaling'!EX162+Hosing!FB163</f>
        <v>26.024705106951707</v>
      </c>
      <c r="EY162">
        <f ca="1">(Parameters!$B$125+Temperatures!$G162-Temperatures!$G$2)*'Pattern scaling'!EY162+Hosing!FC163</f>
        <v>29.300869839394622</v>
      </c>
      <c r="EZ162">
        <f ca="1">(Parameters!$B$125+Temperatures!$G162-Temperatures!$G$2)*'Pattern scaling'!EZ162+Hosing!FD163</f>
        <v>26.905483985590461</v>
      </c>
      <c r="FA162">
        <f ca="1">(Parameters!$B$125+Temperatures!$G162-Temperatures!$G$2)*'Pattern scaling'!FA162+Hosing!FE163</f>
        <v>24.746360765329889</v>
      </c>
      <c r="FB162">
        <f ca="1">(Parameters!$B$125+Temperatures!$G162-Temperatures!$G$2)*'Pattern scaling'!FB162+Hosing!FF163</f>
        <v>25.858793176302544</v>
      </c>
      <c r="FC162">
        <f ca="1">(Parameters!$B$125+Temperatures!$G162-Temperatures!$G$2)*'Pattern scaling'!FC162+Hosing!FG163</f>
        <v>24.727470383034362</v>
      </c>
      <c r="FD162">
        <f ca="1">(Parameters!$B$125+Temperatures!$G162-Temperatures!$G$2)*'Pattern scaling'!FD162+Hosing!FH163</f>
        <v>11.920010270075796</v>
      </c>
      <c r="FE162">
        <f ca="1">(Parameters!$B$125+Temperatures!$G162-Temperatures!$G$2)*'Pattern scaling'!FE162+Hosing!FI163</f>
        <v>27.097846155764856</v>
      </c>
      <c r="FF162">
        <f ca="1">(Parameters!$B$125+Temperatures!$G162-Temperatures!$G$2)*'Pattern scaling'!FF162+Hosing!FJ163</f>
        <v>12.319506460421335</v>
      </c>
      <c r="FG162">
        <f ca="1">(Parameters!$B$125+Temperatures!$G162-Temperatures!$G$2)*'Pattern scaling'!FG162+Hosing!FK163</f>
        <v>28.205026819358039</v>
      </c>
      <c r="FH162">
        <f ca="1">(Parameters!$B$125+Temperatures!$G162-Temperatures!$G$2)*'Pattern scaling'!FH162+Hosing!FL163</f>
        <v>21.33190995115114</v>
      </c>
      <c r="FI162">
        <f ca="1">(Parameters!$B$125+Temperatures!$G162-Temperatures!$G$2)*'Pattern scaling'!FI162+Hosing!FM163</f>
        <v>27.088544915901661</v>
      </c>
      <c r="FJ162">
        <f ca="1">(Parameters!$B$125+Temperatures!$G162-Temperatures!$G$2)*'Pattern scaling'!FJ162+Hosing!FN163</f>
        <v>9.1903481799160858</v>
      </c>
      <c r="FK162">
        <f ca="1">(Parameters!$B$125+Temperatures!$G162-Temperatures!$G$2)*'Pattern scaling'!FK162+Hosing!FO163</f>
        <v>10.227517165750173</v>
      </c>
      <c r="FL162">
        <f ca="1">(Parameters!$B$125+Temperatures!$G162-Temperatures!$G$2)*'Pattern scaling'!FL162+Hosing!FP163</f>
        <v>6.8420708972770248</v>
      </c>
      <c r="FM162">
        <f ca="1">(Parameters!$B$125+Temperatures!$G162-Temperatures!$G$2)*'Pattern scaling'!FM162+Hosing!FQ163</f>
        <v>18.703744956970834</v>
      </c>
      <c r="FN162">
        <f ca="1">(Parameters!$B$125+Temperatures!$G162-Temperatures!$G$2)*'Pattern scaling'!FN162+Hosing!FR163</f>
        <v>28.52870389950834</v>
      </c>
      <c r="FO162">
        <f ca="1">(Parameters!$B$125+Temperatures!$G162-Temperatures!$G$2)*'Pattern scaling'!FO162+Hosing!FS163</f>
        <v>27.198229779877639</v>
      </c>
      <c r="FP162">
        <f ca="1">(Parameters!$B$125+Temperatures!$G162-Temperatures!$G$2)*'Pattern scaling'!FP162+Hosing!FT163</f>
        <v>27.72602602949398</v>
      </c>
      <c r="FQ162">
        <f ca="1">(Parameters!$B$125+Temperatures!$G162-Temperatures!$G$2)*'Pattern scaling'!FQ162+Hosing!FU163</f>
        <v>12.36971651464258</v>
      </c>
      <c r="FR162">
        <f ca="1">(Parameters!$B$125+Temperatures!$G162-Temperatures!$G$2)*'Pattern scaling'!FR162+Hosing!FV163</f>
        <v>16.665280958863267</v>
      </c>
      <c r="FS162">
        <f ca="1">(Parameters!$B$125+Temperatures!$G162-Temperatures!$G$2)*'Pattern scaling'!FS162+Hosing!FW163</f>
        <v>24.446603207807158</v>
      </c>
      <c r="FT162">
        <f ca="1">(Parameters!$B$125+Temperatures!$G162-Temperatures!$G$2)*'Pattern scaling'!FT162+Hosing!FX163</f>
        <v>22.00785097114413</v>
      </c>
      <c r="FU162">
        <f ca="1">(Parameters!$B$125+Temperatures!$G162-Temperatures!$G$2)*'Pattern scaling'!FU162+Hosing!FY163</f>
        <v>26.817223363267626</v>
      </c>
      <c r="FV162">
        <f ca="1">(Parameters!$B$125+Temperatures!$G162-Temperatures!$G$2)*'Pattern scaling'!FV162+Hosing!FZ163</f>
        <v>18.793931811997716</v>
      </c>
      <c r="FW162">
        <f ca="1">(Parameters!$B$125+Temperatures!$G162-Temperatures!$G$2)*'Pattern scaling'!FW162+Hosing!GA163</f>
        <v>14.098329028167353</v>
      </c>
      <c r="FX162">
        <f ca="1">(Parameters!$B$125+Temperatures!$G162-Temperatures!$G$2)*'Pattern scaling'!FX162+Hosing!GB163</f>
        <v>24.896734666632724</v>
      </c>
      <c r="FY162">
        <f ca="1">(Parameters!$B$125+Temperatures!$G162-Temperatures!$G$2)*'Pattern scaling'!FY162+Hosing!GC163</f>
        <v>20.730004547719712</v>
      </c>
      <c r="FZ162">
        <f ca="1">(Parameters!$B$125+Temperatures!$G162-Temperatures!$G$2)*'Pattern scaling'!FZ162+Hosing!GD163</f>
        <v>23.569066694606725</v>
      </c>
      <c r="GA162">
        <f ca="1">(Parameters!$B$125+Temperatures!$G162-Temperatures!$G$2)*'Pattern scaling'!GA162+Hosing!GE163</f>
        <v>23.385325040906284</v>
      </c>
      <c r="GB162">
        <f ca="1">(Parameters!$B$125+Temperatures!$G162-Temperatures!$G$2)*'Pattern scaling'!GB162+Hosing!GF163</f>
        <v>10.032552204579858</v>
      </c>
      <c r="GC162">
        <f ca="1">(Parameters!$B$125+Temperatures!$G162-Temperatures!$G$2)*'Pattern scaling'!GC162+Hosing!GG163</f>
        <v>17.785708890475195</v>
      </c>
      <c r="GD162">
        <f ca="1">(Parameters!$B$125+Temperatures!$G162-Temperatures!$G$2)*'Pattern scaling'!GD162+Hosing!GH163</f>
        <v>15.360863171089212</v>
      </c>
      <c r="GE162">
        <f ca="1">(Parameters!$B$125+Temperatures!$G162-Temperatures!$G$2)*'Pattern scaling'!GE162+Hosing!GI163</f>
        <v>14.640170637277718</v>
      </c>
      <c r="GF162">
        <f ca="1">(Parameters!$B$125+Temperatures!$G162-Temperatures!$G$2)*'Pattern scaling'!GF162+Hosing!GJ163</f>
        <v>25.07694197121489</v>
      </c>
      <c r="GG162">
        <f ca="1">(Parameters!$B$125+Temperatures!$G162-Temperatures!$G$2)*'Pattern scaling'!GG162+Hosing!GK163</f>
        <v>26.096116594303421</v>
      </c>
      <c r="GH162">
        <f ca="1">(Parameters!$B$125+Temperatures!$G162-Temperatures!$G$2)*'Pattern scaling'!GH162+Hosing!GL163</f>
        <v>23.317392852989805</v>
      </c>
      <c r="GI162">
        <f ca="1">(Parameters!$B$125+Temperatures!$G162-Temperatures!$G$2)*'Pattern scaling'!GI162+Hosing!GM163</f>
        <v>25.647191595331794</v>
      </c>
      <c r="GJ162">
        <f ca="1">(Parameters!$B$125+Temperatures!$G162-Temperatures!$G$2)*'Pattern scaling'!GJ162+Hosing!GN163</f>
        <v>21.117088548028406</v>
      </c>
      <c r="GK162">
        <f ca="1">(Parameters!$B$125+Temperatures!$G162-Temperatures!$G$2)*'Pattern scaling'!GK162+Hosing!GO163</f>
        <v>19.218032633079993</v>
      </c>
      <c r="GL162">
        <f ca="1">(Parameters!$B$125+Temperatures!$G162-Temperatures!$G$2)*'Pattern scaling'!GL162+Hosing!GP163</f>
        <v>22.664984128820322</v>
      </c>
      <c r="GM162">
        <f ca="1">(Parameters!$B$125+Temperatures!$G162-Temperatures!$G$2)*'Pattern scaling'!GM162+Hosing!GQ163</f>
        <v>21.515744210901453</v>
      </c>
    </row>
    <row r="163" spans="1:195" x14ac:dyDescent="0.25">
      <c r="A163" s="15">
        <v>2171</v>
      </c>
      <c r="B163">
        <f ca="1">(Parameters!$B$125+Temperatures!$G163-Temperatures!$G$2)*'Pattern scaling'!B163+Hosing!F164</f>
        <v>13.784175494779197</v>
      </c>
      <c r="C163">
        <f ca="1">(Parameters!$B$125+Temperatures!$G163-Temperatures!$G$2)*'Pattern scaling'!C163+Hosing!G164</f>
        <v>22.728499005934133</v>
      </c>
      <c r="D163">
        <f ca="1">(Parameters!$B$125+Temperatures!$G163-Temperatures!$G$2)*'Pattern scaling'!D163+Hosing!H164</f>
        <v>13.055820041311097</v>
      </c>
      <c r="E163">
        <f ca="1">(Parameters!$B$125+Temperatures!$G163-Temperatures!$G$2)*'Pattern scaling'!E163+Hosing!I164</f>
        <v>5.4176234230555167</v>
      </c>
      <c r="F163">
        <f ca="1">(Parameters!$B$125+Temperatures!$G163-Temperatures!$G$2)*'Pattern scaling'!F163+Hosing!J164</f>
        <v>27.479679732101378</v>
      </c>
      <c r="G163">
        <f ca="1">(Parameters!$B$125+Temperatures!$G163-Temperatures!$G$2)*'Pattern scaling'!G163+Hosing!K164</f>
        <v>18.128405939479805</v>
      </c>
      <c r="H163">
        <f ca="1">(Parameters!$B$125+Temperatures!$G163-Temperatures!$G$2)*'Pattern scaling'!H163+Hosing!L164</f>
        <v>9.8318928074394787</v>
      </c>
      <c r="I163">
        <f ca="1">(Parameters!$B$125+Temperatures!$G163-Temperatures!$G$2)*'Pattern scaling'!I163+Hosing!M164</f>
        <v>26.69390599118924</v>
      </c>
      <c r="J163">
        <f ca="1">(Parameters!$B$125+Temperatures!$G163-Temperatures!$G$2)*'Pattern scaling'!J163+Hosing!N164</f>
        <v>17.684842019038506</v>
      </c>
      <c r="K163">
        <f ca="1">(Parameters!$B$125+Temperatures!$G163-Temperatures!$G$2)*'Pattern scaling'!K163+Hosing!O164</f>
        <v>8.8716663934054285</v>
      </c>
      <c r="L163">
        <f ca="1">(Parameters!$B$125+Temperatures!$G163-Temperatures!$G$2)*'Pattern scaling'!L163+Hosing!P164</f>
        <v>14.800472386468636</v>
      </c>
      <c r="M163">
        <f ca="1">(Parameters!$B$125+Temperatures!$G163-Temperatures!$G$2)*'Pattern scaling'!M163+Hosing!Q164</f>
        <v>21.544988942405588</v>
      </c>
      <c r="N163">
        <f ca="1">(Parameters!$B$125+Temperatures!$G163-Temperatures!$G$2)*'Pattern scaling'!N163+Hosing!R164</f>
        <v>10.3045015184527</v>
      </c>
      <c r="O163">
        <f ca="1">(Parameters!$B$125+Temperatures!$G163-Temperatures!$G$2)*'Pattern scaling'!O163+Hosing!S164</f>
        <v>27.739306363379647</v>
      </c>
      <c r="P163">
        <f ca="1">(Parameters!$B$125+Temperatures!$G163-Temperatures!$G$2)*'Pattern scaling'!P163+Hosing!T164</f>
        <v>28.607642850319355</v>
      </c>
      <c r="Q163">
        <f ca="1">(Parameters!$B$125+Temperatures!$G163-Temperatures!$G$2)*'Pattern scaling'!Q163+Hosing!U164</f>
        <v>25.751571413268969</v>
      </c>
      <c r="R163">
        <f ca="1">(Parameters!$B$125+Temperatures!$G163-Temperatures!$G$2)*'Pattern scaling'!R163+Hosing!V164</f>
        <v>12.065640786845542</v>
      </c>
      <c r="S163">
        <f ca="1">(Parameters!$B$125+Temperatures!$G163-Temperatures!$G$2)*'Pattern scaling'!S163+Hosing!W164</f>
        <v>28.200313157842096</v>
      </c>
      <c r="T163">
        <f ca="1">(Parameters!$B$125+Temperatures!$G163-Temperatures!$G$2)*'Pattern scaling'!T163+Hosing!X164</f>
        <v>25.364795841229697</v>
      </c>
      <c r="U163">
        <f ca="1">(Parameters!$B$125+Temperatures!$G163-Temperatures!$G$2)*'Pattern scaling'!U163+Hosing!Y164</f>
        <v>10.542541286899406</v>
      </c>
      <c r="V163">
        <f ca="1">(Parameters!$B$125+Temperatures!$G163-Temperatures!$G$2)*'Pattern scaling'!V163+Hosing!Z164</f>
        <v>8.1491058595133783</v>
      </c>
      <c r="W163">
        <f ca="1">(Parameters!$B$125+Temperatures!$G163-Temperatures!$G$2)*'Pattern scaling'!W163+Hosing!AA164</f>
        <v>25.91378460813306</v>
      </c>
      <c r="X163">
        <f ca="1">(Parameters!$B$125+Temperatures!$G163-Temperatures!$G$2)*'Pattern scaling'!X163+Hosing!AB164</f>
        <v>23.910346723138719</v>
      </c>
      <c r="Y163">
        <f ca="1">(Parameters!$B$125+Temperatures!$G163-Temperatures!$G$2)*'Pattern scaling'!Y163+Hosing!AC164</f>
        <v>17.036294754206921</v>
      </c>
      <c r="Z163">
        <f ca="1">(Parameters!$B$125+Temperatures!$G163-Temperatures!$G$2)*'Pattern scaling'!Z163+Hosing!AD164</f>
        <v>23.685199263617253</v>
      </c>
      <c r="AA163">
        <f ca="1">(Parameters!$B$125+Temperatures!$G163-Temperatures!$G$2)*'Pattern scaling'!AA163+Hosing!AE164</f>
        <v>26.486071778803055</v>
      </c>
      <c r="AB163">
        <f ca="1">(Parameters!$B$125+Temperatures!$G163-Temperatures!$G$2)*'Pattern scaling'!AB163+Hosing!AF164</f>
        <v>27.457340489454889</v>
      </c>
      <c r="AC163">
        <f ca="1">(Parameters!$B$125+Temperatures!$G163-Temperatures!$G$2)*'Pattern scaling'!AC163+Hosing!AG164</f>
        <v>13.635633015470363</v>
      </c>
      <c r="AD163">
        <f ca="1">(Parameters!$B$125+Temperatures!$G163-Temperatures!$G$2)*'Pattern scaling'!AD163+Hosing!AH164</f>
        <v>22.685708823906126</v>
      </c>
      <c r="AE163">
        <f ca="1">(Parameters!$B$125+Temperatures!$G163-Temperatures!$G$2)*'Pattern scaling'!AE163+Hosing!AI164</f>
        <v>26.104068680106721</v>
      </c>
      <c r="AF163">
        <f ca="1">(Parameters!$B$125+Temperatures!$G163-Temperatures!$G$2)*'Pattern scaling'!AF163+Hosing!AJ164</f>
        <v>7.729869204148657</v>
      </c>
      <c r="AG163">
        <f ca="1">(Parameters!$B$125+Temperatures!$G163-Temperatures!$G$2)*'Pattern scaling'!AG163+Hosing!AK164</f>
        <v>8.5031772566554089</v>
      </c>
      <c r="AH163">
        <f ca="1">(Parameters!$B$125+Temperatures!$G163-Temperatures!$G$2)*'Pattern scaling'!AH163+Hosing!AL164</f>
        <v>13.26479630670876</v>
      </c>
      <c r="AI163">
        <f ca="1">(Parameters!$B$125+Temperatures!$G163-Temperatures!$G$2)*'Pattern scaling'!AI163+Hosing!AM164</f>
        <v>15.707617538746252</v>
      </c>
      <c r="AJ163">
        <f ca="1">(Parameters!$B$125+Temperatures!$G163-Temperatures!$G$2)*'Pattern scaling'!AJ163+Hosing!AN164</f>
        <v>26.566593343183907</v>
      </c>
      <c r="AK163">
        <f ca="1">(Parameters!$B$125+Temperatures!$G163-Temperatures!$G$2)*'Pattern scaling'!AK163+Hosing!AO164</f>
        <v>25.580242379698749</v>
      </c>
      <c r="AL163">
        <f ca="1">(Parameters!$B$125+Temperatures!$G163-Temperatures!$G$2)*'Pattern scaling'!AL163+Hosing!AP164</f>
        <v>24.744617621734381</v>
      </c>
      <c r="AM163">
        <f ca="1">(Parameters!$B$125+Temperatures!$G163-Temperatures!$G$2)*'Pattern scaling'!AM163+Hosing!AQ164</f>
        <v>25.401081675070376</v>
      </c>
      <c r="AN163">
        <f ca="1">(Parameters!$B$125+Temperatures!$G163-Temperatures!$G$2)*'Pattern scaling'!AN163+Hosing!AR164</f>
        <v>20.899852413331789</v>
      </c>
      <c r="AO163">
        <f ca="1">(Parameters!$B$125+Temperatures!$G163-Temperatures!$G$2)*'Pattern scaling'!AO163+Hosing!AS164</f>
        <v>24.84850571177908</v>
      </c>
      <c r="AP163">
        <f ca="1">(Parameters!$B$125+Temperatures!$G163-Temperatures!$G$2)*'Pattern scaling'!AP163+Hosing!AT164</f>
        <v>21.568514513353179</v>
      </c>
      <c r="AQ163">
        <f ca="1">(Parameters!$B$125+Temperatures!$G163-Temperatures!$G$2)*'Pattern scaling'!AQ163+Hosing!AU164</f>
        <v>22.758295025328582</v>
      </c>
      <c r="AR163">
        <f ca="1">(Parameters!$B$125+Temperatures!$G163-Temperatures!$G$2)*'Pattern scaling'!AR163+Hosing!AV164</f>
        <v>26.090238763107394</v>
      </c>
      <c r="AS163">
        <f ca="1">(Parameters!$B$125+Temperatures!$G163-Temperatures!$G$2)*'Pattern scaling'!AS163+Hosing!AW164</f>
        <v>18.281829930228835</v>
      </c>
      <c r="AT163">
        <f ca="1">(Parameters!$B$125+Temperatures!$G163-Temperatures!$G$2)*'Pattern scaling'!AT163+Hosing!AX164</f>
        <v>9.0522073648973045</v>
      </c>
      <c r="AU163">
        <f ca="1">(Parameters!$B$125+Temperatures!$G163-Temperatures!$G$2)*'Pattern scaling'!AU163+Hosing!AY164</f>
        <v>9.764794222469817</v>
      </c>
      <c r="AV163">
        <f ca="1">(Parameters!$B$125+Temperatures!$G163-Temperatures!$G$2)*'Pattern scaling'!AV163+Hosing!AZ164</f>
        <v>29.108897084240148</v>
      </c>
      <c r="AW163">
        <f ca="1">(Parameters!$B$125+Temperatures!$G163-Temperatures!$G$2)*'Pattern scaling'!AW163+Hosing!BA164</f>
        <v>23.453313931720857</v>
      </c>
      <c r="AX163">
        <f ca="1">(Parameters!$B$125+Temperatures!$G163-Temperatures!$G$2)*'Pattern scaling'!AX163+Hosing!BB164</f>
        <v>8.7698932086216992</v>
      </c>
      <c r="AY163">
        <f ca="1">(Parameters!$B$125+Temperatures!$G163-Temperatures!$G$2)*'Pattern scaling'!AY163+Hosing!BC164</f>
        <v>25.262768758118181</v>
      </c>
      <c r="AZ163">
        <f ca="1">(Parameters!$B$125+Temperatures!$G163-Temperatures!$G$2)*'Pattern scaling'!AZ163+Hosing!BD164</f>
        <v>17.531196019463284</v>
      </c>
      <c r="BA163">
        <f ca="1">(Parameters!$B$125+Temperatures!$G163-Temperatures!$G$2)*'Pattern scaling'!BA163+Hosing!BE164</f>
        <v>21.104676409578914</v>
      </c>
      <c r="BB163">
        <f ca="1">(Parameters!$B$125+Temperatures!$G163-Temperatures!$G$2)*'Pattern scaling'!BB163+Hosing!BF164</f>
        <v>22.201575704579763</v>
      </c>
      <c r="BC163">
        <f ca="1">(Parameters!$B$125+Temperatures!$G163-Temperatures!$G$2)*'Pattern scaling'!BC163+Hosing!BG164</f>
        <v>23.226874616113264</v>
      </c>
      <c r="BD163">
        <f ca="1">(Parameters!$B$125+Temperatures!$G163-Temperatures!$G$2)*'Pattern scaling'!BD163+Hosing!BH164</f>
        <v>22.861536219449018</v>
      </c>
      <c r="BE163">
        <f ca="1">(Parameters!$B$125+Temperatures!$G163-Temperatures!$G$2)*'Pattern scaling'!BE163+Hosing!BI164</f>
        <v>14.901105615608081</v>
      </c>
      <c r="BF163">
        <f ca="1">(Parameters!$B$125+Temperatures!$G163-Temperatures!$G$2)*'Pattern scaling'!BF163+Hosing!BJ164</f>
        <v>7.0511794329001916</v>
      </c>
      <c r="BG163">
        <f ca="1">(Parameters!$B$125+Temperatures!$G163-Temperatures!$G$2)*'Pattern scaling'!BG163+Hosing!BK164</f>
        <v>20.299912754780745</v>
      </c>
      <c r="BH163">
        <f ca="1">(Parameters!$B$125+Temperatures!$G163-Temperatures!$G$2)*'Pattern scaling'!BH163+Hosing!BL164</f>
        <v>5.6167457884414809</v>
      </c>
      <c r="BI163">
        <f ca="1">(Parameters!$B$125+Temperatures!$G163-Temperatures!$G$2)*'Pattern scaling'!BI163+Hosing!BM164</f>
        <v>23.783842012363777</v>
      </c>
      <c r="BJ163">
        <f ca="1">(Parameters!$B$125+Temperatures!$G163-Temperatures!$G$2)*'Pattern scaling'!BJ163+Hosing!BN164</f>
        <v>11.49968857127506</v>
      </c>
      <c r="BK163">
        <f ca="1">(Parameters!$B$125+Temperatures!$G163-Temperatures!$G$2)*'Pattern scaling'!BK163+Hosing!BO164</f>
        <v>27.209142906274902</v>
      </c>
      <c r="BL163">
        <f ca="1">(Parameters!$B$125+Temperatures!$G163-Temperatures!$G$2)*'Pattern scaling'!BL163+Hosing!BP164</f>
        <v>26.04215099039293</v>
      </c>
      <c r="BM163">
        <f ca="1">(Parameters!$B$125+Temperatures!$G163-Temperatures!$G$2)*'Pattern scaling'!BM163+Hosing!BQ164</f>
        <v>9.4660461732437362</v>
      </c>
      <c r="BN163">
        <f ca="1">(Parameters!$B$125+Temperatures!$G163-Temperatures!$G$2)*'Pattern scaling'!BN163+Hosing!BR164</f>
        <v>11.149170747247744</v>
      </c>
      <c r="BO163">
        <f ca="1">(Parameters!$B$125+Temperatures!$G163-Temperatures!$G$2)*'Pattern scaling'!BO163+Hosing!BS164</f>
        <v>27.26680852157995</v>
      </c>
      <c r="BP163">
        <f ca="1">(Parameters!$B$125+Temperatures!$G163-Temperatures!$G$2)*'Pattern scaling'!BP163+Hosing!BT164</f>
        <v>25.553497361030793</v>
      </c>
      <c r="BQ163">
        <f ca="1">(Parameters!$B$125+Temperatures!$G163-Temperatures!$G$2)*'Pattern scaling'!BQ163+Hosing!BU164</f>
        <v>24.730483330716346</v>
      </c>
      <c r="BR163">
        <f ca="1">(Parameters!$B$125+Temperatures!$G163-Temperatures!$G$2)*'Pattern scaling'!BR163+Hosing!BV164</f>
        <v>27.235971872538816</v>
      </c>
      <c r="BS163">
        <f ca="1">(Parameters!$B$125+Temperatures!$G163-Temperatures!$G$2)*'Pattern scaling'!BS163+Hosing!BW164</f>
        <v>27.136588284348914</v>
      </c>
      <c r="BT163">
        <f ca="1">(Parameters!$B$125+Temperatures!$G163-Temperatures!$G$2)*'Pattern scaling'!BT163+Hosing!BX164</f>
        <v>24.615364480440334</v>
      </c>
      <c r="BU163">
        <f ca="1">(Parameters!$B$125+Temperatures!$G163-Temperatures!$G$2)*'Pattern scaling'!BU163+Hosing!BY164</f>
        <v>15.741102114538432</v>
      </c>
      <c r="BV163">
        <f ca="1">(Parameters!$B$125+Temperatures!$G163-Temperatures!$G$2)*'Pattern scaling'!BV163+Hosing!BZ164</f>
        <v>26.362718438764809</v>
      </c>
      <c r="BW163">
        <f ca="1">(Parameters!$B$125+Temperatures!$G163-Temperatures!$G$2)*'Pattern scaling'!BW163+Hosing!CA164</f>
        <v>20.835392419003046</v>
      </c>
      <c r="BX163">
        <f ca="1">(Parameters!$B$125+Temperatures!$G163-Temperatures!$G$2)*'Pattern scaling'!BX163+Hosing!CB164</f>
        <v>26.313145126050554</v>
      </c>
      <c r="BY163">
        <f ca="1">(Parameters!$B$125+Temperatures!$G163-Temperatures!$G$2)*'Pattern scaling'!BY163+Hosing!CC164</f>
        <v>27.015680065745897</v>
      </c>
      <c r="BZ163">
        <f ca="1">(Parameters!$B$125+Temperatures!$G163-Temperatures!$G$2)*'Pattern scaling'!BZ163+Hosing!CD164</f>
        <v>23.331684530454222</v>
      </c>
      <c r="CA163">
        <f ca="1">(Parameters!$B$125+Temperatures!$G163-Temperatures!$G$2)*'Pattern scaling'!CA163+Hosing!CE164</f>
        <v>23.337259154304927</v>
      </c>
      <c r="CB163">
        <f ca="1">(Parameters!$B$125+Temperatures!$G163-Temperatures!$G$2)*'Pattern scaling'!CB163+Hosing!CF164</f>
        <v>12.013991195616468</v>
      </c>
      <c r="CC163">
        <f ca="1">(Parameters!$B$125+Temperatures!$G163-Temperatures!$G$2)*'Pattern scaling'!CC163+Hosing!CG164</f>
        <v>25.505996302815195</v>
      </c>
      <c r="CD163">
        <f ca="1">(Parameters!$B$125+Temperatures!$G163-Temperatures!$G$2)*'Pattern scaling'!CD163+Hosing!CH164</f>
        <v>11.487607950567281</v>
      </c>
      <c r="CE163">
        <f ca="1">(Parameters!$B$125+Temperatures!$G163-Temperatures!$G$2)*'Pattern scaling'!CE163+Hosing!CI164</f>
        <v>26.280213659062767</v>
      </c>
      <c r="CF163">
        <f ca="1">(Parameters!$B$125+Temperatures!$G163-Temperatures!$G$2)*'Pattern scaling'!CF163+Hosing!CJ164</f>
        <v>25.696856944302993</v>
      </c>
      <c r="CG163">
        <f ca="1">(Parameters!$B$125+Temperatures!$G163-Temperatures!$G$2)*'Pattern scaling'!CG163+Hosing!CK164</f>
        <v>9.2723170869165994</v>
      </c>
      <c r="CH163">
        <f ca="1">(Parameters!$B$125+Temperatures!$G163-Temperatures!$G$2)*'Pattern scaling'!CH163+Hosing!CL164</f>
        <v>16.577627154882467</v>
      </c>
      <c r="CI163">
        <f ca="1">(Parameters!$B$125+Temperatures!$G163-Temperatures!$G$2)*'Pattern scaling'!CI163+Hosing!CM164</f>
        <v>23.558860180803254</v>
      </c>
      <c r="CJ163">
        <f ca="1">(Parameters!$B$125+Temperatures!$G163-Temperatures!$G$2)*'Pattern scaling'!CJ163+Hosing!CN164</f>
        <v>3.6751467832313582</v>
      </c>
      <c r="CK163">
        <f ca="1">(Parameters!$B$125+Temperatures!$G163-Temperatures!$G$2)*'Pattern scaling'!CK163+Hosing!CO164</f>
        <v>20.211760486963673</v>
      </c>
      <c r="CL163">
        <f ca="1">(Parameters!$B$125+Temperatures!$G163-Temperatures!$G$2)*'Pattern scaling'!CL163+Hosing!CP164</f>
        <v>13.631667797469277</v>
      </c>
      <c r="CM163">
        <f ca="1">(Parameters!$B$125+Temperatures!$G163-Temperatures!$G$2)*'Pattern scaling'!CM163+Hosing!CQ164</f>
        <v>25.374967553783602</v>
      </c>
      <c r="CN163">
        <f ca="1">(Parameters!$B$125+Temperatures!$G163-Temperatures!$G$2)*'Pattern scaling'!CN163+Hosing!CR164</f>
        <v>19.393903204477546</v>
      </c>
      <c r="CO163">
        <f ca="1">(Parameters!$B$125+Temperatures!$G163-Temperatures!$G$2)*'Pattern scaling'!CO163+Hosing!CS164</f>
        <v>15.017844758205769</v>
      </c>
      <c r="CP163">
        <f ca="1">(Parameters!$B$125+Temperatures!$G163-Temperatures!$G$2)*'Pattern scaling'!CP163+Hosing!CT164</f>
        <v>8.4161563597327547</v>
      </c>
      <c r="CQ163">
        <f ca="1">(Parameters!$B$125+Temperatures!$G163-Temperatures!$G$2)*'Pattern scaling'!CQ163+Hosing!CU164</f>
        <v>21.839129958424071</v>
      </c>
      <c r="CR163">
        <f ca="1">(Parameters!$B$125+Temperatures!$G163-Temperatures!$G$2)*'Pattern scaling'!CR163+Hosing!CV164</f>
        <v>5.2813795393552159</v>
      </c>
      <c r="CS163">
        <f ca="1">(Parameters!$B$125+Temperatures!$G163-Temperatures!$G$2)*'Pattern scaling'!CS163+Hosing!CW164</f>
        <v>28.261777395990404</v>
      </c>
      <c r="CT163">
        <f ca="1">(Parameters!$B$125+Temperatures!$G163-Temperatures!$G$2)*'Pattern scaling'!CT163+Hosing!CX164</f>
        <v>25.65555046147405</v>
      </c>
      <c r="CU163">
        <f ca="1">(Parameters!$B$125+Temperatures!$G163-Temperatures!$G$2)*'Pattern scaling'!CU163+Hosing!CY164</f>
        <v>12.868210451789244</v>
      </c>
      <c r="CV163">
        <f ca="1">(Parameters!$B$125+Temperatures!$G163-Temperatures!$G$2)*'Pattern scaling'!CV163+Hosing!CZ164</f>
        <v>26.657256715129314</v>
      </c>
      <c r="CW163">
        <f ca="1">(Parameters!$B$125+Temperatures!$G163-Temperatures!$G$2)*'Pattern scaling'!CW163+Hosing!DA164</f>
        <v>24.945932466495481</v>
      </c>
      <c r="CX163">
        <f ca="1">(Parameters!$B$125+Temperatures!$G163-Temperatures!$G$2)*'Pattern scaling'!CX163+Hosing!DB164</f>
        <v>17.126778526988236</v>
      </c>
      <c r="CY163">
        <f ca="1">(Parameters!$B$125+Temperatures!$G163-Temperatures!$G$2)*'Pattern scaling'!CY163+Hosing!DC164</f>
        <v>25.298868930391162</v>
      </c>
      <c r="CZ163">
        <f ca="1">(Parameters!$B$125+Temperatures!$G163-Temperatures!$G$2)*'Pattern scaling'!CZ163+Hosing!DD164</f>
        <v>20.923266552671237</v>
      </c>
      <c r="DA163">
        <f ca="1">(Parameters!$B$125+Temperatures!$G163-Temperatures!$G$2)*'Pattern scaling'!DA163+Hosing!DE164</f>
        <v>6.4308984077517719</v>
      </c>
      <c r="DB163">
        <f ca="1">(Parameters!$B$125+Temperatures!$G163-Temperatures!$G$2)*'Pattern scaling'!DB163+Hosing!DF164</f>
        <v>26.251306487193254</v>
      </c>
      <c r="DC163">
        <f ca="1">(Parameters!$B$125+Temperatures!$G163-Temperatures!$G$2)*'Pattern scaling'!DC163+Hosing!DG164</f>
        <v>14.097500568332761</v>
      </c>
      <c r="DD163">
        <f ca="1">(Parameters!$B$125+Temperatures!$G163-Temperatures!$G$2)*'Pattern scaling'!DD163+Hosing!DH164</f>
        <v>8.0102252375561189</v>
      </c>
      <c r="DE163">
        <f ca="1">(Parameters!$B$125+Temperatures!$G163-Temperatures!$G$2)*'Pattern scaling'!DE163+Hosing!DI164</f>
        <v>9.7088113801493616</v>
      </c>
      <c r="DF163">
        <f ca="1">(Parameters!$B$125+Temperatures!$G163-Temperatures!$G$2)*'Pattern scaling'!DF163+Hosing!DJ164</f>
        <v>7.7491180457028985</v>
      </c>
      <c r="DG163">
        <f ca="1">(Parameters!$B$125+Temperatures!$G163-Temperatures!$G$2)*'Pattern scaling'!DG163+Hosing!DK164</f>
        <v>18.179078753940793</v>
      </c>
      <c r="DH163">
        <f ca="1">(Parameters!$B$125+Temperatures!$G163-Temperatures!$G$2)*'Pattern scaling'!DH163+Hosing!DL164</f>
        <v>11.3358087294996</v>
      </c>
      <c r="DI163">
        <f ca="1">(Parameters!$B$125+Temperatures!$G163-Temperatures!$G$2)*'Pattern scaling'!DI163+Hosing!DM164</f>
        <v>21.426435618740342</v>
      </c>
      <c r="DJ163">
        <f ca="1">(Parameters!$B$125+Temperatures!$G163-Temperatures!$G$2)*'Pattern scaling'!DJ163+Hosing!DN164</f>
        <v>20.533018052914514</v>
      </c>
      <c r="DK163">
        <f ca="1">(Parameters!$B$125+Temperatures!$G163-Temperatures!$G$2)*'Pattern scaling'!DK163+Hosing!DO164</f>
        <v>11.483969282863434</v>
      </c>
      <c r="DL163">
        <f ca="1">(Parameters!$B$125+Temperatures!$G163-Temperatures!$G$2)*'Pattern scaling'!DL163+Hosing!DP164</f>
        <v>28.353689847529829</v>
      </c>
      <c r="DM163">
        <f ca="1">(Parameters!$B$125+Temperatures!$G163-Temperatures!$G$2)*'Pattern scaling'!DM163+Hosing!DQ164</f>
        <v>26.15840606209132</v>
      </c>
      <c r="DN163">
        <f ca="1">(Parameters!$B$125+Temperatures!$G163-Temperatures!$G$2)*'Pattern scaling'!DN163+Hosing!DR164</f>
        <v>10.726663299677746</v>
      </c>
      <c r="DO163">
        <f ca="1">(Parameters!$B$125+Temperatures!$G163-Temperatures!$G$2)*'Pattern scaling'!DO163+Hosing!DS164</f>
        <v>0.42867735427397258</v>
      </c>
      <c r="DP163">
        <f ca="1">(Parameters!$B$125+Temperatures!$G163-Temperatures!$G$2)*'Pattern scaling'!DP163+Hosing!DT164</f>
        <v>24.332843356869521</v>
      </c>
      <c r="DQ163">
        <f ca="1">(Parameters!$B$125+Temperatures!$G163-Temperatures!$G$2)*'Pattern scaling'!DQ163+Hosing!DU164</f>
        <v>28.533614300751239</v>
      </c>
      <c r="DR163">
        <f ca="1">(Parameters!$B$125+Temperatures!$G163-Temperatures!$G$2)*'Pattern scaling'!DR163+Hosing!DV164</f>
        <v>25.976151013146652</v>
      </c>
      <c r="DS163">
        <f ca="1">(Parameters!$B$125+Temperatures!$G163-Temperatures!$G$2)*'Pattern scaling'!DS163+Hosing!DW164</f>
        <v>22.101293604674051</v>
      </c>
      <c r="DT163">
        <f ca="1">(Parameters!$B$125+Temperatures!$G163-Temperatures!$G$2)*'Pattern scaling'!DT163+Hosing!DX164</f>
        <v>22.741715909226414</v>
      </c>
      <c r="DU163">
        <f ca="1">(Parameters!$B$125+Temperatures!$G163-Temperatures!$G$2)*'Pattern scaling'!DU163+Hosing!DY164</f>
        <v>26.942203255603225</v>
      </c>
      <c r="DV163">
        <f ca="1">(Parameters!$B$125+Temperatures!$G163-Temperatures!$G$2)*'Pattern scaling'!DV163+Hosing!DZ164</f>
        <v>22.57948857514813</v>
      </c>
      <c r="DW163">
        <f ca="1">(Parameters!$B$125+Temperatures!$G163-Temperatures!$G$2)*'Pattern scaling'!DW163+Hosing!EA164</f>
        <v>21.367093116301461</v>
      </c>
      <c r="DX163">
        <f ca="1">(Parameters!$B$125+Temperatures!$G163-Temperatures!$G$2)*'Pattern scaling'!DX163+Hosing!EB164</f>
        <v>28.9117101639516</v>
      </c>
      <c r="DY163">
        <f ca="1">(Parameters!$B$125+Temperatures!$G163-Temperatures!$G$2)*'Pattern scaling'!DY163+Hosing!EC164</f>
        <v>27.232181799845829</v>
      </c>
      <c r="DZ163">
        <f ca="1">(Parameters!$B$125+Temperatures!$G163-Temperatures!$G$2)*'Pattern scaling'!DZ163+Hosing!ED164</f>
        <v>25.366454736123366</v>
      </c>
      <c r="EA163">
        <f ca="1">(Parameters!$B$125+Temperatures!$G163-Temperatures!$G$2)*'Pattern scaling'!EA163+Hosing!EE164</f>
        <v>10.152893483571027</v>
      </c>
      <c r="EB163">
        <f ca="1">(Parameters!$B$125+Temperatures!$G163-Temperatures!$G$2)*'Pattern scaling'!EB163+Hosing!EF164</f>
        <v>5.0277393738879868</v>
      </c>
      <c r="EC163">
        <f ca="1">(Parameters!$B$125+Temperatures!$G163-Temperatures!$G$2)*'Pattern scaling'!EC163+Hosing!EG164</f>
        <v>20.324421782416195</v>
      </c>
      <c r="ED163">
        <f ca="1">(Parameters!$B$125+Temperatures!$G163-Temperatures!$G$2)*'Pattern scaling'!ED163+Hosing!EH164</f>
        <v>26.661497578151945</v>
      </c>
      <c r="EE163">
        <f ca="1">(Parameters!$B$125+Temperatures!$G163-Temperatures!$G$2)*'Pattern scaling'!EE163+Hosing!EI164</f>
        <v>12.845463594598996</v>
      </c>
      <c r="EF163">
        <f ca="1">(Parameters!$B$125+Temperatures!$G163-Temperatures!$G$2)*'Pattern scaling'!EF163+Hosing!EJ164</f>
        <v>25.849932392653717</v>
      </c>
      <c r="EG163">
        <f ca="1">(Parameters!$B$125+Temperatures!$G163-Temperatures!$G$2)*'Pattern scaling'!EG163+Hosing!EK164</f>
        <v>24.064119121785158</v>
      </c>
      <c r="EH163">
        <f ca="1">(Parameters!$B$125+Temperatures!$G163-Temperatures!$G$2)*'Pattern scaling'!EH163+Hosing!EL164</f>
        <v>25.534125260258623</v>
      </c>
      <c r="EI163">
        <f ca="1">(Parameters!$B$125+Temperatures!$G163-Temperatures!$G$2)*'Pattern scaling'!EI163+Hosing!EM164</f>
        <v>18.457022926084406</v>
      </c>
      <c r="EJ163">
        <f ca="1">(Parameters!$B$125+Temperatures!$G163-Temperatures!$G$2)*'Pattern scaling'!EJ163+Hosing!EN164</f>
        <v>25.938967409514564</v>
      </c>
      <c r="EK163">
        <f ca="1">(Parameters!$B$125+Temperatures!$G163-Temperatures!$G$2)*'Pattern scaling'!EK163+Hosing!EO164</f>
        <v>27.371754719360872</v>
      </c>
      <c r="EL163">
        <f ca="1">(Parameters!$B$125+Temperatures!$G163-Temperatures!$G$2)*'Pattern scaling'!EL163+Hosing!EP164</f>
        <v>23.77862983996852</v>
      </c>
      <c r="EM163">
        <f ca="1">(Parameters!$B$125+Temperatures!$G163-Temperatures!$G$2)*'Pattern scaling'!EM163+Hosing!EQ164</f>
        <v>9.3129116987311864</v>
      </c>
      <c r="EN163">
        <f ca="1">(Parameters!$B$125+Temperatures!$G163-Temperatures!$G$2)*'Pattern scaling'!EN163+Hosing!ER164</f>
        <v>24.944299380756135</v>
      </c>
      <c r="EO163">
        <f ca="1">(Parameters!$B$125+Temperatures!$G163-Temperatures!$G$2)*'Pattern scaling'!EO163+Hosing!ES164</f>
        <v>9.5172378149395662</v>
      </c>
      <c r="EP163">
        <f ca="1">(Parameters!$B$125+Temperatures!$G163-Temperatures!$G$2)*'Pattern scaling'!EP163+Hosing!ET164</f>
        <v>15.552398409823491</v>
      </c>
      <c r="EQ163">
        <f ca="1">(Parameters!$B$125+Temperatures!$G163-Temperatures!$G$2)*'Pattern scaling'!EQ163+Hosing!EU164</f>
        <v>23.692667539621006</v>
      </c>
      <c r="ER163">
        <f ca="1">(Parameters!$B$125+Temperatures!$G163-Temperatures!$G$2)*'Pattern scaling'!ER163+Hosing!EV164</f>
        <v>19.449393105306829</v>
      </c>
      <c r="ES163">
        <f ca="1">(Parameters!$B$125+Temperatures!$G163-Temperatures!$G$2)*'Pattern scaling'!ES163+Hosing!EW164</f>
        <v>27.884597154618902</v>
      </c>
      <c r="ET163">
        <f ca="1">(Parameters!$B$125+Temperatures!$G163-Temperatures!$G$2)*'Pattern scaling'!ET163+Hosing!EX164</f>
        <v>16.281760630947595</v>
      </c>
      <c r="EU163">
        <f ca="1">(Parameters!$B$125+Temperatures!$G163-Temperatures!$G$2)*'Pattern scaling'!EU163+Hosing!EY164</f>
        <v>10.964788902435256</v>
      </c>
      <c r="EV163">
        <f ca="1">(Parameters!$B$125+Temperatures!$G163-Temperatures!$G$2)*'Pattern scaling'!EV163+Hosing!EZ164</f>
        <v>6.0104698446214222</v>
      </c>
      <c r="EW163">
        <f ca="1">(Parameters!$B$125+Temperatures!$G163-Temperatures!$G$2)*'Pattern scaling'!EW163+Hosing!FA164</f>
        <v>19.721992861235982</v>
      </c>
      <c r="EX163">
        <f ca="1">(Parameters!$B$125+Temperatures!$G163-Temperatures!$G$2)*'Pattern scaling'!EX163+Hosing!FB164</f>
        <v>26.023218961682883</v>
      </c>
      <c r="EY163">
        <f ca="1">(Parameters!$B$125+Temperatures!$G163-Temperatures!$G$2)*'Pattern scaling'!EY163+Hosing!FC164</f>
        <v>29.299469334828892</v>
      </c>
      <c r="EZ163">
        <f ca="1">(Parameters!$B$125+Temperatures!$G163-Temperatures!$G$2)*'Pattern scaling'!EZ163+Hosing!FD164</f>
        <v>26.904280826248897</v>
      </c>
      <c r="FA163">
        <f ca="1">(Parameters!$B$125+Temperatures!$G163-Temperatures!$G$2)*'Pattern scaling'!FA163+Hosing!FE164</f>
        <v>24.745404763554173</v>
      </c>
      <c r="FB163">
        <f ca="1">(Parameters!$B$125+Temperatures!$G163-Temperatures!$G$2)*'Pattern scaling'!FB163+Hosing!FF164</f>
        <v>25.857615336842976</v>
      </c>
      <c r="FC163">
        <f ca="1">(Parameters!$B$125+Temperatures!$G163-Temperatures!$G$2)*'Pattern scaling'!FC163+Hosing!FG164</f>
        <v>24.726287259769602</v>
      </c>
      <c r="FD163">
        <f ca="1">(Parameters!$B$125+Temperatures!$G163-Temperatures!$G$2)*'Pattern scaling'!FD163+Hosing!FH164</f>
        <v>11.918842131037971</v>
      </c>
      <c r="FE163">
        <f ca="1">(Parameters!$B$125+Temperatures!$G163-Temperatures!$G$2)*'Pattern scaling'!FE163+Hosing!FI164</f>
        <v>27.096688566074366</v>
      </c>
      <c r="FF163">
        <f ca="1">(Parameters!$B$125+Temperatures!$G163-Temperatures!$G$2)*'Pattern scaling'!FF163+Hosing!FJ164</f>
        <v>12.318264297688549</v>
      </c>
      <c r="FG163">
        <f ca="1">(Parameters!$B$125+Temperatures!$G163-Temperatures!$G$2)*'Pattern scaling'!FG163+Hosing!FK164</f>
        <v>28.203721752950706</v>
      </c>
      <c r="FH163">
        <f ca="1">(Parameters!$B$125+Temperatures!$G163-Temperatures!$G$2)*'Pattern scaling'!FH163+Hosing!FL164</f>
        <v>21.330921240097826</v>
      </c>
      <c r="FI163">
        <f ca="1">(Parameters!$B$125+Temperatures!$G163-Temperatures!$G$2)*'Pattern scaling'!FI163+Hosing!FM164</f>
        <v>27.087388125918313</v>
      </c>
      <c r="FJ163">
        <f ca="1">(Parameters!$B$125+Temperatures!$G163-Temperatures!$G$2)*'Pattern scaling'!FJ163+Hosing!FN164</f>
        <v>9.1891950056214657</v>
      </c>
      <c r="FK163">
        <f ca="1">(Parameters!$B$125+Temperatures!$G163-Temperatures!$G$2)*'Pattern scaling'!FK163+Hosing!FO164</f>
        <v>10.226349541816473</v>
      </c>
      <c r="FL163">
        <f ca="1">(Parameters!$B$125+Temperatures!$G163-Temperatures!$G$2)*'Pattern scaling'!FL163+Hosing!FP164</f>
        <v>6.8409558892070805</v>
      </c>
      <c r="FM163">
        <f ca="1">(Parameters!$B$125+Temperatures!$G163-Temperatures!$G$2)*'Pattern scaling'!FM163+Hosing!FQ164</f>
        <v>18.702427070504658</v>
      </c>
      <c r="FN163">
        <f ca="1">(Parameters!$B$125+Temperatures!$G163-Temperatures!$G$2)*'Pattern scaling'!FN163+Hosing!FR164</f>
        <v>28.527360089701624</v>
      </c>
      <c r="FO163">
        <f ca="1">(Parameters!$B$125+Temperatures!$G163-Temperatures!$G$2)*'Pattern scaling'!FO163+Hosing!FS164</f>
        <v>27.196989559744118</v>
      </c>
      <c r="FP163">
        <f ca="1">(Parameters!$B$125+Temperatures!$G163-Temperatures!$G$2)*'Pattern scaling'!FP163+Hosing!FT164</f>
        <v>27.724832942224445</v>
      </c>
      <c r="FQ163">
        <f ca="1">(Parameters!$B$125+Temperatures!$G163-Temperatures!$G$2)*'Pattern scaling'!FQ163+Hosing!FU164</f>
        <v>12.368270893425763</v>
      </c>
      <c r="FR163">
        <f ca="1">(Parameters!$B$125+Temperatures!$G163-Temperatures!$G$2)*'Pattern scaling'!FR163+Hosing!FV164</f>
        <v>16.663934610512289</v>
      </c>
      <c r="FS163">
        <f ca="1">(Parameters!$B$125+Temperatures!$G163-Temperatures!$G$2)*'Pattern scaling'!FS163+Hosing!FW164</f>
        <v>24.445625799845352</v>
      </c>
      <c r="FT163">
        <f ca="1">(Parameters!$B$125+Temperatures!$G163-Temperatures!$G$2)*'Pattern scaling'!FT163+Hosing!FX164</f>
        <v>22.006972875737052</v>
      </c>
      <c r="FU163">
        <f ca="1">(Parameters!$B$125+Temperatures!$G163-Temperatures!$G$2)*'Pattern scaling'!FU163+Hosing!FY164</f>
        <v>26.816170088409006</v>
      </c>
      <c r="FV163">
        <f ca="1">(Parameters!$B$125+Temperatures!$G163-Temperatures!$G$2)*'Pattern scaling'!FV163+Hosing!FZ164</f>
        <v>18.792748163703759</v>
      </c>
      <c r="FW163">
        <f ca="1">(Parameters!$B$125+Temperatures!$G163-Temperatures!$G$2)*'Pattern scaling'!FW163+Hosing!GA164</f>
        <v>14.097087052534755</v>
      </c>
      <c r="FX163">
        <f ca="1">(Parameters!$B$125+Temperatures!$G163-Temperatures!$G$2)*'Pattern scaling'!FX163+Hosing!GB164</f>
        <v>24.895802653516387</v>
      </c>
      <c r="FY163">
        <f ca="1">(Parameters!$B$125+Temperatures!$G163-Temperatures!$G$2)*'Pattern scaling'!FY163+Hosing!GC164</f>
        <v>20.72946271942449</v>
      </c>
      <c r="FZ163">
        <f ca="1">(Parameters!$B$125+Temperatures!$G163-Temperatures!$G$2)*'Pattern scaling'!FZ163+Hosing!GD164</f>
        <v>23.567908029236971</v>
      </c>
      <c r="GA163">
        <f ca="1">(Parameters!$B$125+Temperatures!$G163-Temperatures!$G$2)*'Pattern scaling'!GA163+Hosing!GE164</f>
        <v>23.384145475710344</v>
      </c>
      <c r="GB163">
        <f ca="1">(Parameters!$B$125+Temperatures!$G163-Temperatures!$G$2)*'Pattern scaling'!GB163+Hosing!GF164</f>
        <v>10.03132802649303</v>
      </c>
      <c r="GC163">
        <f ca="1">(Parameters!$B$125+Temperatures!$G163-Temperatures!$G$2)*'Pattern scaling'!GC163+Hosing!GG164</f>
        <v>17.784784859387088</v>
      </c>
      <c r="GD163">
        <f ca="1">(Parameters!$B$125+Temperatures!$G163-Temperatures!$G$2)*'Pattern scaling'!GD163+Hosing!GH164</f>
        <v>15.35963243611209</v>
      </c>
      <c r="GE163">
        <f ca="1">(Parameters!$B$125+Temperatures!$G163-Temperatures!$G$2)*'Pattern scaling'!GE163+Hosing!GI164</f>
        <v>14.638794492902951</v>
      </c>
      <c r="GF163">
        <f ca="1">(Parameters!$B$125+Temperatures!$G163-Temperatures!$G$2)*'Pattern scaling'!GF163+Hosing!GJ164</f>
        <v>25.075737467987906</v>
      </c>
      <c r="GG163">
        <f ca="1">(Parameters!$B$125+Temperatures!$G163-Temperatures!$G$2)*'Pattern scaling'!GG163+Hosing!GK164</f>
        <v>26.094976382113256</v>
      </c>
      <c r="GH163">
        <f ca="1">(Parameters!$B$125+Temperatures!$G163-Temperatures!$G$2)*'Pattern scaling'!GH163+Hosing!GL164</f>
        <v>23.316460560736626</v>
      </c>
      <c r="GI163">
        <f ca="1">(Parameters!$B$125+Temperatures!$G163-Temperatures!$G$2)*'Pattern scaling'!GI163+Hosing!GM164</f>
        <v>25.646250572473374</v>
      </c>
      <c r="GJ163">
        <f ca="1">(Parameters!$B$125+Temperatures!$G163-Temperatures!$G$2)*'Pattern scaling'!GJ163+Hosing!GN164</f>
        <v>21.115853421373721</v>
      </c>
      <c r="GK163">
        <f ca="1">(Parameters!$B$125+Temperatures!$G163-Temperatures!$G$2)*'Pattern scaling'!GK163+Hosing!GO164</f>
        <v>19.216847516969491</v>
      </c>
      <c r="GL163">
        <f ca="1">(Parameters!$B$125+Temperatures!$G163-Temperatures!$G$2)*'Pattern scaling'!GL163+Hosing!GP164</f>
        <v>22.663665866355135</v>
      </c>
      <c r="GM163">
        <f ca="1">(Parameters!$B$125+Temperatures!$G163-Temperatures!$G$2)*'Pattern scaling'!GM163+Hosing!GQ164</f>
        <v>21.514431873886441</v>
      </c>
    </row>
    <row r="164" spans="1:195" x14ac:dyDescent="0.25">
      <c r="A164" s="15">
        <v>2172</v>
      </c>
      <c r="B164">
        <f ca="1">(Parameters!$B$125+Temperatures!$G164-Temperatures!$G$2)*'Pattern scaling'!B164+Hosing!F165</f>
        <v>13.782722438430973</v>
      </c>
      <c r="C164">
        <f ca="1">(Parameters!$B$125+Temperatures!$G164-Temperatures!$G$2)*'Pattern scaling'!C164+Hosing!G165</f>
        <v>22.727262704102767</v>
      </c>
      <c r="D164">
        <f ca="1">(Parameters!$B$125+Temperatures!$G164-Temperatures!$G$2)*'Pattern scaling'!D164+Hosing!H165</f>
        <v>13.054617206701344</v>
      </c>
      <c r="E164">
        <f ca="1">(Parameters!$B$125+Temperatures!$G164-Temperatures!$G$2)*'Pattern scaling'!E164+Hosing!I165</f>
        <v>5.4165772501968741</v>
      </c>
      <c r="F164">
        <f ca="1">(Parameters!$B$125+Temperatures!$G164-Temperatures!$G$2)*'Pattern scaling'!F164+Hosing!J165</f>
        <v>27.47827149269693</v>
      </c>
      <c r="G164">
        <f ca="1">(Parameters!$B$125+Temperatures!$G164-Temperatures!$G$2)*'Pattern scaling'!G164+Hosing!K165</f>
        <v>18.127424568513874</v>
      </c>
      <c r="H164">
        <f ca="1">(Parameters!$B$125+Temperatures!$G164-Temperatures!$G$2)*'Pattern scaling'!H164+Hosing!L165</f>
        <v>9.8306106184912974</v>
      </c>
      <c r="I164">
        <f ca="1">(Parameters!$B$125+Temperatures!$G164-Temperatures!$G$2)*'Pattern scaling'!I164+Hosing!M165</f>
        <v>26.69290010047737</v>
      </c>
      <c r="J164">
        <f ca="1">(Parameters!$B$125+Temperatures!$G164-Temperatures!$G$2)*'Pattern scaling'!J164+Hosing!N165</f>
        <v>17.683863075942238</v>
      </c>
      <c r="K164">
        <f ca="1">(Parameters!$B$125+Temperatures!$G164-Temperatures!$G$2)*'Pattern scaling'!K164+Hosing!O165</f>
        <v>8.870535589351249</v>
      </c>
      <c r="L164">
        <f ca="1">(Parameters!$B$125+Temperatures!$G164-Temperatures!$G$2)*'Pattern scaling'!L164+Hosing!P165</f>
        <v>14.799233402409429</v>
      </c>
      <c r="M164">
        <f ca="1">(Parameters!$B$125+Temperatures!$G164-Temperatures!$G$2)*'Pattern scaling'!M164+Hosing!Q165</f>
        <v>21.543781382308573</v>
      </c>
      <c r="N164">
        <f ca="1">(Parameters!$B$125+Temperatures!$G164-Temperatures!$G$2)*'Pattern scaling'!N164+Hosing!R165</f>
        <v>10.303527195781445</v>
      </c>
      <c r="O164">
        <f ca="1">(Parameters!$B$125+Temperatures!$G164-Temperatures!$G$2)*'Pattern scaling'!O164+Hosing!S165</f>
        <v>27.738067049122069</v>
      </c>
      <c r="P164">
        <f ca="1">(Parameters!$B$125+Temperatures!$G164-Temperatures!$G$2)*'Pattern scaling'!P164+Hosing!T165</f>
        <v>28.606260452612688</v>
      </c>
      <c r="Q164">
        <f ca="1">(Parameters!$B$125+Temperatures!$G164-Temperatures!$G$2)*'Pattern scaling'!Q164+Hosing!U165</f>
        <v>25.750341553247342</v>
      </c>
      <c r="R164">
        <f ca="1">(Parameters!$B$125+Temperatures!$G164-Temperatures!$G$2)*'Pattern scaling'!R164+Hosing!V165</f>
        <v>12.06443070750964</v>
      </c>
      <c r="S164">
        <f ca="1">(Parameters!$B$125+Temperatures!$G164-Temperatures!$G$2)*'Pattern scaling'!S164+Hosing!W165</f>
        <v>28.198872557336465</v>
      </c>
      <c r="T164">
        <f ca="1">(Parameters!$B$125+Temperatures!$G164-Temperatures!$G$2)*'Pattern scaling'!T164+Hosing!X165</f>
        <v>25.363792398473148</v>
      </c>
      <c r="U164">
        <f ca="1">(Parameters!$B$125+Temperatures!$G164-Temperatures!$G$2)*'Pattern scaling'!U164+Hosing!Y165</f>
        <v>10.541384247547404</v>
      </c>
      <c r="V164">
        <f ca="1">(Parameters!$B$125+Temperatures!$G164-Temperatures!$G$2)*'Pattern scaling'!V164+Hosing!Z165</f>
        <v>8.1478840055081001</v>
      </c>
      <c r="W164">
        <f ca="1">(Parameters!$B$125+Temperatures!$G164-Temperatures!$G$2)*'Pattern scaling'!W164+Hosing!AA165</f>
        <v>25.912619825164782</v>
      </c>
      <c r="X164">
        <f ca="1">(Parameters!$B$125+Temperatures!$G164-Temperatures!$G$2)*'Pattern scaling'!X164+Hosing!AB165</f>
        <v>23.909344231331428</v>
      </c>
      <c r="Y164">
        <f ca="1">(Parameters!$B$125+Temperatures!$G164-Temperatures!$G$2)*'Pattern scaling'!Y164+Hosing!AC165</f>
        <v>17.034977939487803</v>
      </c>
      <c r="Z164">
        <f ca="1">(Parameters!$B$125+Temperatures!$G164-Temperatures!$G$2)*'Pattern scaling'!Z164+Hosing!AD165</f>
        <v>23.684001557868775</v>
      </c>
      <c r="AA164">
        <f ca="1">(Parameters!$B$125+Temperatures!$G164-Temperatures!$G$2)*'Pattern scaling'!AA164+Hosing!AE165</f>
        <v>26.485049799574561</v>
      </c>
      <c r="AB164">
        <f ca="1">(Parameters!$B$125+Temperatures!$G164-Temperatures!$G$2)*'Pattern scaling'!AB164+Hosing!AF165</f>
        <v>27.456233474320811</v>
      </c>
      <c r="AC164">
        <f ca="1">(Parameters!$B$125+Temperatures!$G164-Temperatures!$G$2)*'Pattern scaling'!AC164+Hosing!AG165</f>
        <v>13.634464094074151</v>
      </c>
      <c r="AD164">
        <f ca="1">(Parameters!$B$125+Temperatures!$G164-Temperatures!$G$2)*'Pattern scaling'!AD164+Hosing!AH165</f>
        <v>22.684271481517154</v>
      </c>
      <c r="AE164">
        <f ca="1">(Parameters!$B$125+Temperatures!$G164-Temperatures!$G$2)*'Pattern scaling'!AE164+Hosing!AI165</f>
        <v>26.102780503774881</v>
      </c>
      <c r="AF164">
        <f ca="1">(Parameters!$B$125+Temperatures!$G164-Temperatures!$G$2)*'Pattern scaling'!AF164+Hosing!AJ165</f>
        <v>7.7285740068310673</v>
      </c>
      <c r="AG164">
        <f ca="1">(Parameters!$B$125+Temperatures!$G164-Temperatures!$G$2)*'Pattern scaling'!AG164+Hosing!AK165</f>
        <v>8.5020781924594164</v>
      </c>
      <c r="AH164">
        <f ca="1">(Parameters!$B$125+Temperatures!$G164-Temperatures!$G$2)*'Pattern scaling'!AH164+Hosing!AL165</f>
        <v>13.26385546296116</v>
      </c>
      <c r="AI164">
        <f ca="1">(Parameters!$B$125+Temperatures!$G164-Temperatures!$G$2)*'Pattern scaling'!AI164+Hosing!AM165</f>
        <v>15.706387823603277</v>
      </c>
      <c r="AJ164">
        <f ca="1">(Parameters!$B$125+Temperatures!$G164-Temperatures!$G$2)*'Pattern scaling'!AJ164+Hosing!AN165</f>
        <v>26.565397191129655</v>
      </c>
      <c r="AK164">
        <f ca="1">(Parameters!$B$125+Temperatures!$G164-Temperatures!$G$2)*'Pattern scaling'!AK164+Hosing!AO165</f>
        <v>25.579015332009121</v>
      </c>
      <c r="AL164">
        <f ca="1">(Parameters!$B$125+Temperatures!$G164-Temperatures!$G$2)*'Pattern scaling'!AL164+Hosing!AP165</f>
        <v>24.743341196528846</v>
      </c>
      <c r="AM164">
        <f ca="1">(Parameters!$B$125+Temperatures!$G164-Temperatures!$G$2)*'Pattern scaling'!AM164+Hosing!AQ165</f>
        <v>25.399856756016014</v>
      </c>
      <c r="AN164">
        <f ca="1">(Parameters!$B$125+Temperatures!$G164-Temperatures!$G$2)*'Pattern scaling'!AN164+Hosing!AR165</f>
        <v>20.898680580528644</v>
      </c>
      <c r="AO164">
        <f ca="1">(Parameters!$B$125+Temperatures!$G164-Temperatures!$G$2)*'Pattern scaling'!AO164+Hosing!AS165</f>
        <v>24.847527201481949</v>
      </c>
      <c r="AP164">
        <f ca="1">(Parameters!$B$125+Temperatures!$G164-Temperatures!$G$2)*'Pattern scaling'!AP164+Hosing!AT165</f>
        <v>21.567530954169921</v>
      </c>
      <c r="AQ164">
        <f ca="1">(Parameters!$B$125+Temperatures!$G164-Temperatures!$G$2)*'Pattern scaling'!AQ164+Hosing!AU165</f>
        <v>22.75719743387155</v>
      </c>
      <c r="AR164">
        <f ca="1">(Parameters!$B$125+Temperatures!$G164-Temperatures!$G$2)*'Pattern scaling'!AR164+Hosing!AV165</f>
        <v>26.089195418120521</v>
      </c>
      <c r="AS164">
        <f ca="1">(Parameters!$B$125+Temperatures!$G164-Temperatures!$G$2)*'Pattern scaling'!AS164+Hosing!AW165</f>
        <v>18.28071637295206</v>
      </c>
      <c r="AT164">
        <f ca="1">(Parameters!$B$125+Temperatures!$G164-Temperatures!$G$2)*'Pattern scaling'!AT164+Hosing!AX165</f>
        <v>9.0510943811797517</v>
      </c>
      <c r="AU164">
        <f ca="1">(Parameters!$B$125+Temperatures!$G164-Temperatures!$G$2)*'Pattern scaling'!AU164+Hosing!AY165</f>
        <v>9.7637511028300743</v>
      </c>
      <c r="AV164">
        <f ca="1">(Parameters!$B$125+Temperatures!$G164-Temperatures!$G$2)*'Pattern scaling'!AV164+Hosing!AZ165</f>
        <v>29.1076102558042</v>
      </c>
      <c r="AW164">
        <f ca="1">(Parameters!$B$125+Temperatures!$G164-Temperatures!$G$2)*'Pattern scaling'!AW164+Hosing!BA165</f>
        <v>23.452356768037781</v>
      </c>
      <c r="AX164">
        <f ca="1">(Parameters!$B$125+Temperatures!$G164-Temperatures!$G$2)*'Pattern scaling'!AX164+Hosing!BB165</f>
        <v>8.768922974556693</v>
      </c>
      <c r="AY164">
        <f ca="1">(Parameters!$B$125+Temperatures!$G164-Temperatures!$G$2)*'Pattern scaling'!AY164+Hosing!BC165</f>
        <v>25.261716952326424</v>
      </c>
      <c r="AZ164">
        <f ca="1">(Parameters!$B$125+Temperatures!$G164-Temperatures!$G$2)*'Pattern scaling'!AZ164+Hosing!BD165</f>
        <v>17.529935136056995</v>
      </c>
      <c r="BA164">
        <f ca="1">(Parameters!$B$125+Temperatures!$G164-Temperatures!$G$2)*'Pattern scaling'!BA164+Hosing!BE165</f>
        <v>21.103582791514881</v>
      </c>
      <c r="BB164">
        <f ca="1">(Parameters!$B$125+Temperatures!$G164-Temperatures!$G$2)*'Pattern scaling'!BB164+Hosing!BF165</f>
        <v>22.200279868872766</v>
      </c>
      <c r="BC164">
        <f ca="1">(Parameters!$B$125+Temperatures!$G164-Temperatures!$G$2)*'Pattern scaling'!BC164+Hosing!BG165</f>
        <v>23.225592424990456</v>
      </c>
      <c r="BD164">
        <f ca="1">(Parameters!$B$125+Temperatures!$G164-Temperatures!$G$2)*'Pattern scaling'!BD164+Hosing!BH165</f>
        <v>22.860318046048651</v>
      </c>
      <c r="BE164">
        <f ca="1">(Parameters!$B$125+Temperatures!$G164-Temperatures!$G$2)*'Pattern scaling'!BE164+Hosing!BI165</f>
        <v>14.899970361387103</v>
      </c>
      <c r="BF164">
        <f ca="1">(Parameters!$B$125+Temperatures!$G164-Temperatures!$G$2)*'Pattern scaling'!BF164+Hosing!BJ165</f>
        <v>7.049923735690693</v>
      </c>
      <c r="BG164">
        <f ca="1">(Parameters!$B$125+Temperatures!$G164-Temperatures!$G$2)*'Pattern scaling'!BG164+Hosing!BK165</f>
        <v>20.298757474127051</v>
      </c>
      <c r="BH164">
        <f ca="1">(Parameters!$B$125+Temperatures!$G164-Temperatures!$G$2)*'Pattern scaling'!BH164+Hosing!BL165</f>
        <v>5.615402987601704</v>
      </c>
      <c r="BI164">
        <f ca="1">(Parameters!$B$125+Temperatures!$G164-Temperatures!$G$2)*'Pattern scaling'!BI164+Hosing!BM165</f>
        <v>23.782927915930312</v>
      </c>
      <c r="BJ164">
        <f ca="1">(Parameters!$B$125+Temperatures!$G164-Temperatures!$G$2)*'Pattern scaling'!BJ164+Hosing!BN165</f>
        <v>11.498640453099307</v>
      </c>
      <c r="BK164">
        <f ca="1">(Parameters!$B$125+Temperatures!$G164-Temperatures!$G$2)*'Pattern scaling'!BK164+Hosing!BO165</f>
        <v>27.208147381221515</v>
      </c>
      <c r="BL164">
        <f ca="1">(Parameters!$B$125+Temperatures!$G164-Temperatures!$G$2)*'Pattern scaling'!BL164+Hosing!BP165</f>
        <v>26.041006838588743</v>
      </c>
      <c r="BM164">
        <f ca="1">(Parameters!$B$125+Temperatures!$G164-Temperatures!$G$2)*'Pattern scaling'!BM164+Hosing!BQ165</f>
        <v>9.4651980684211292</v>
      </c>
      <c r="BN164">
        <f ca="1">(Parameters!$B$125+Temperatures!$G164-Temperatures!$G$2)*'Pattern scaling'!BN164+Hosing!BR165</f>
        <v>11.147930587047844</v>
      </c>
      <c r="BO164">
        <f ca="1">(Parameters!$B$125+Temperatures!$G164-Temperatures!$G$2)*'Pattern scaling'!BO164+Hosing!BS165</f>
        <v>27.265596462863474</v>
      </c>
      <c r="BP164">
        <f ca="1">(Parameters!$B$125+Temperatures!$G164-Temperatures!$G$2)*'Pattern scaling'!BP164+Hosing!BT165</f>
        <v>25.552260516103821</v>
      </c>
      <c r="BQ164">
        <f ca="1">(Parameters!$B$125+Temperatures!$G164-Temperatures!$G$2)*'Pattern scaling'!BQ164+Hosing!BU165</f>
        <v>24.729504841734208</v>
      </c>
      <c r="BR164">
        <f ca="1">(Parameters!$B$125+Temperatures!$G164-Temperatures!$G$2)*'Pattern scaling'!BR164+Hosing!BV165</f>
        <v>27.234779287372412</v>
      </c>
      <c r="BS164">
        <f ca="1">(Parameters!$B$125+Temperatures!$G164-Temperatures!$G$2)*'Pattern scaling'!BS164+Hosing!BW165</f>
        <v>27.135369814774084</v>
      </c>
      <c r="BT164">
        <f ca="1">(Parameters!$B$125+Temperatures!$G164-Temperatures!$G$2)*'Pattern scaling'!BT164+Hosing!BX165</f>
        <v>24.614234468527354</v>
      </c>
      <c r="BU164">
        <f ca="1">(Parameters!$B$125+Temperatures!$G164-Temperatures!$G$2)*'Pattern scaling'!BU164+Hosing!BY165</f>
        <v>15.739920122783801</v>
      </c>
      <c r="BV164">
        <f ca="1">(Parameters!$B$125+Temperatures!$G164-Temperatures!$G$2)*'Pattern scaling'!BV164+Hosing!BZ165</f>
        <v>26.361696415630174</v>
      </c>
      <c r="BW164">
        <f ca="1">(Parameters!$B$125+Temperatures!$G164-Temperatures!$G$2)*'Pattern scaling'!BW164+Hosing!CA165</f>
        <v>20.834221595079878</v>
      </c>
      <c r="BX164">
        <f ca="1">(Parameters!$B$125+Temperatures!$G164-Temperatures!$G$2)*'Pattern scaling'!BX164+Hosing!CB165</f>
        <v>26.312001020557705</v>
      </c>
      <c r="BY164">
        <f ca="1">(Parameters!$B$125+Temperatures!$G164-Temperatures!$G$2)*'Pattern scaling'!BY164+Hosing!CC165</f>
        <v>27.014489629867409</v>
      </c>
      <c r="BZ164">
        <f ca="1">(Parameters!$B$125+Temperatures!$G164-Temperatures!$G$2)*'Pattern scaling'!BZ164+Hosing!CD165</f>
        <v>23.330585647820755</v>
      </c>
      <c r="CA164">
        <f ca="1">(Parameters!$B$125+Temperatures!$G164-Temperatures!$G$2)*'Pattern scaling'!CA164+Hosing!CE165</f>
        <v>23.336085489221581</v>
      </c>
      <c r="CB164">
        <f ca="1">(Parameters!$B$125+Temperatures!$G164-Temperatures!$G$2)*'Pattern scaling'!CB164+Hosing!CF165</f>
        <v>12.012810888436936</v>
      </c>
      <c r="CC164">
        <f ca="1">(Parameters!$B$125+Temperatures!$G164-Temperatures!$G$2)*'Pattern scaling'!CC164+Hosing!CG165</f>
        <v>25.504945651073989</v>
      </c>
      <c r="CD164">
        <f ca="1">(Parameters!$B$125+Temperatures!$G164-Temperatures!$G$2)*'Pattern scaling'!CD164+Hosing!CH165</f>
        <v>11.486415277255572</v>
      </c>
      <c r="CE164">
        <f ca="1">(Parameters!$B$125+Temperatures!$G164-Temperatures!$G$2)*'Pattern scaling'!CE164+Hosing!CI165</f>
        <v>26.279158630832448</v>
      </c>
      <c r="CF164">
        <f ca="1">(Parameters!$B$125+Temperatures!$G164-Temperatures!$G$2)*'Pattern scaling'!CF164+Hosing!CJ165</f>
        <v>25.6955894631867</v>
      </c>
      <c r="CG164">
        <f ca="1">(Parameters!$B$125+Temperatures!$G164-Temperatures!$G$2)*'Pattern scaling'!CG164+Hosing!CK165</f>
        <v>9.2716077715725049</v>
      </c>
      <c r="CH164">
        <f ca="1">(Parameters!$B$125+Temperatures!$G164-Temperatures!$G$2)*'Pattern scaling'!CH164+Hosing!CL165</f>
        <v>16.576261189246896</v>
      </c>
      <c r="CI164">
        <f ca="1">(Parameters!$B$125+Temperatures!$G164-Temperatures!$G$2)*'Pattern scaling'!CI164+Hosing!CM165</f>
        <v>23.557356077718701</v>
      </c>
      <c r="CJ164">
        <f ca="1">(Parameters!$B$125+Temperatures!$G164-Temperatures!$G$2)*'Pattern scaling'!CJ164+Hosing!CN165</f>
        <v>3.6743406024017271</v>
      </c>
      <c r="CK164">
        <f ca="1">(Parameters!$B$125+Temperatures!$G164-Temperatures!$G$2)*'Pattern scaling'!CK164+Hosing!CO165</f>
        <v>20.210517824668074</v>
      </c>
      <c r="CL164">
        <f ca="1">(Parameters!$B$125+Temperatures!$G164-Temperatures!$G$2)*'Pattern scaling'!CL164+Hosing!CP165</f>
        <v>13.630509093407808</v>
      </c>
      <c r="CM164">
        <f ca="1">(Parameters!$B$125+Temperatures!$G164-Temperatures!$G$2)*'Pattern scaling'!CM164+Hosing!CQ165</f>
        <v>25.373961630738638</v>
      </c>
      <c r="CN164">
        <f ca="1">(Parameters!$B$125+Temperatures!$G164-Temperatures!$G$2)*'Pattern scaling'!CN164+Hosing!CR165</f>
        <v>19.392584727855272</v>
      </c>
      <c r="CO164">
        <f ca="1">(Parameters!$B$125+Temperatures!$G164-Temperatures!$G$2)*'Pattern scaling'!CO164+Hosing!CS165</f>
        <v>15.016734353889357</v>
      </c>
      <c r="CP164">
        <f ca="1">(Parameters!$B$125+Temperatures!$G164-Temperatures!$G$2)*'Pattern scaling'!CP164+Hosing!CT165</f>
        <v>8.4148105476182451</v>
      </c>
      <c r="CQ164">
        <f ca="1">(Parameters!$B$125+Temperatures!$G164-Temperatures!$G$2)*'Pattern scaling'!CQ164+Hosing!CU165</f>
        <v>21.83803322036341</v>
      </c>
      <c r="CR164">
        <f ca="1">(Parameters!$B$125+Temperatures!$G164-Temperatures!$G$2)*'Pattern scaling'!CR164+Hosing!CV165</f>
        <v>5.2801024472812905</v>
      </c>
      <c r="CS164">
        <f ca="1">(Parameters!$B$125+Temperatures!$G164-Temperatures!$G$2)*'Pattern scaling'!CS164+Hosing!CW165</f>
        <v>28.260599367982344</v>
      </c>
      <c r="CT164">
        <f ca="1">(Parameters!$B$125+Temperatures!$G164-Temperatures!$G$2)*'Pattern scaling'!CT164+Hosing!CX165</f>
        <v>25.654556485788948</v>
      </c>
      <c r="CU164">
        <f ca="1">(Parameters!$B$125+Temperatures!$G164-Temperatures!$G$2)*'Pattern scaling'!CU164+Hosing!CY165</f>
        <v>12.867064728815015</v>
      </c>
      <c r="CV164">
        <f ca="1">(Parameters!$B$125+Temperatures!$G164-Temperatures!$G$2)*'Pattern scaling'!CV164+Hosing!CZ165</f>
        <v>26.655744967586553</v>
      </c>
      <c r="CW164">
        <f ca="1">(Parameters!$B$125+Temperatures!$G164-Temperatures!$G$2)*'Pattern scaling'!CW164+Hosing!DA165</f>
        <v>24.944766055950229</v>
      </c>
      <c r="CX164">
        <f ca="1">(Parameters!$B$125+Temperatures!$G164-Temperatures!$G$2)*'Pattern scaling'!CX164+Hosing!DB165</f>
        <v>17.125586428009338</v>
      </c>
      <c r="CY164">
        <f ca="1">(Parameters!$B$125+Temperatures!$G164-Temperatures!$G$2)*'Pattern scaling'!CY164+Hosing!DC165</f>
        <v>25.297738257790421</v>
      </c>
      <c r="CZ164">
        <f ca="1">(Parameters!$B$125+Temperatures!$G164-Temperatures!$G$2)*'Pattern scaling'!CZ164+Hosing!DD165</f>
        <v>20.92205536922209</v>
      </c>
      <c r="DA164">
        <f ca="1">(Parameters!$B$125+Temperatures!$G164-Temperatures!$G$2)*'Pattern scaling'!DA164+Hosing!DE165</f>
        <v>6.4298154953452373</v>
      </c>
      <c r="DB164">
        <f ca="1">(Parameters!$B$125+Temperatures!$G164-Temperatures!$G$2)*'Pattern scaling'!DB164+Hosing!DF165</f>
        <v>26.250255892646535</v>
      </c>
      <c r="DC164">
        <f ca="1">(Parameters!$B$125+Temperatures!$G164-Temperatures!$G$2)*'Pattern scaling'!DC164+Hosing!DG165</f>
        <v>14.096330248470309</v>
      </c>
      <c r="DD164">
        <f ca="1">(Parameters!$B$125+Temperatures!$G164-Temperatures!$G$2)*'Pattern scaling'!DD164+Hosing!DH165</f>
        <v>8.0090577780553218</v>
      </c>
      <c r="DE164">
        <f ca="1">(Parameters!$B$125+Temperatures!$G164-Temperatures!$G$2)*'Pattern scaling'!DE164+Hosing!DI165</f>
        <v>9.7077937407076433</v>
      </c>
      <c r="DF164">
        <f ca="1">(Parameters!$B$125+Temperatures!$G164-Temperatures!$G$2)*'Pattern scaling'!DF164+Hosing!DJ165</f>
        <v>7.7479221249172978</v>
      </c>
      <c r="DG164">
        <f ca="1">(Parameters!$B$125+Temperatures!$G164-Temperatures!$G$2)*'Pattern scaling'!DG164+Hosing!DK165</f>
        <v>18.177823852738413</v>
      </c>
      <c r="DH164">
        <f ca="1">(Parameters!$B$125+Temperatures!$G164-Temperatures!$G$2)*'Pattern scaling'!DH164+Hosing!DL165</f>
        <v>11.334574156535311</v>
      </c>
      <c r="DI164">
        <f ca="1">(Parameters!$B$125+Temperatures!$G164-Temperatures!$G$2)*'Pattern scaling'!DI164+Hosing!DM165</f>
        <v>21.425381383827858</v>
      </c>
      <c r="DJ164">
        <f ca="1">(Parameters!$B$125+Temperatures!$G164-Temperatures!$G$2)*'Pattern scaling'!DJ164+Hosing!DN165</f>
        <v>20.531807894569742</v>
      </c>
      <c r="DK164">
        <f ca="1">(Parameters!$B$125+Temperatures!$G164-Temperatures!$G$2)*'Pattern scaling'!DK164+Hosing!DO165</f>
        <v>11.482750262316781</v>
      </c>
      <c r="DL164">
        <f ca="1">(Parameters!$B$125+Temperatures!$G164-Temperatures!$G$2)*'Pattern scaling'!DL164+Hosing!DP165</f>
        <v>28.352265877041251</v>
      </c>
      <c r="DM164">
        <f ca="1">(Parameters!$B$125+Temperatures!$G164-Temperatures!$G$2)*'Pattern scaling'!DM164+Hosing!DQ165</f>
        <v>26.157229913215009</v>
      </c>
      <c r="DN164">
        <f ca="1">(Parameters!$B$125+Temperatures!$G164-Temperatures!$G$2)*'Pattern scaling'!DN164+Hosing!DR165</f>
        <v>10.725504763551889</v>
      </c>
      <c r="DO164">
        <f ca="1">(Parameters!$B$125+Temperatures!$G164-Temperatures!$G$2)*'Pattern scaling'!DO164+Hosing!DS165</f>
        <v>0.42751070923145251</v>
      </c>
      <c r="DP164">
        <f ca="1">(Parameters!$B$125+Temperatures!$G164-Temperatures!$G$2)*'Pattern scaling'!DP164+Hosing!DT165</f>
        <v>24.331660361756001</v>
      </c>
      <c r="DQ164">
        <f ca="1">(Parameters!$B$125+Temperatures!$G164-Temperatures!$G$2)*'Pattern scaling'!DQ164+Hosing!DU165</f>
        <v>28.532251603186968</v>
      </c>
      <c r="DR164">
        <f ca="1">(Parameters!$B$125+Temperatures!$G164-Temperatures!$G$2)*'Pattern scaling'!DR164+Hosing!DV165</f>
        <v>25.975149885717244</v>
      </c>
      <c r="DS164">
        <f ca="1">(Parameters!$B$125+Temperatures!$G164-Temperatures!$G$2)*'Pattern scaling'!DS164+Hosing!DW165</f>
        <v>22.100399903135578</v>
      </c>
      <c r="DT164">
        <f ca="1">(Parameters!$B$125+Temperatures!$G164-Temperatures!$G$2)*'Pattern scaling'!DT164+Hosing!DX165</f>
        <v>22.740464134531557</v>
      </c>
      <c r="DU164">
        <f ca="1">(Parameters!$B$125+Temperatures!$G164-Temperatures!$G$2)*'Pattern scaling'!DU164+Hosing!DY165</f>
        <v>26.941097338312609</v>
      </c>
      <c r="DV164">
        <f ca="1">(Parameters!$B$125+Temperatures!$G164-Temperatures!$G$2)*'Pattern scaling'!DV164+Hosing!DZ165</f>
        <v>22.578076493384756</v>
      </c>
      <c r="DW164">
        <f ca="1">(Parameters!$B$125+Temperatures!$G164-Temperatures!$G$2)*'Pattern scaling'!DW164+Hosing!EA165</f>
        <v>21.366184107217478</v>
      </c>
      <c r="DX164">
        <f ca="1">(Parameters!$B$125+Temperatures!$G164-Temperatures!$G$2)*'Pattern scaling'!DX164+Hosing!EB165</f>
        <v>28.910314847033263</v>
      </c>
      <c r="DY164">
        <f ca="1">(Parameters!$B$125+Temperatures!$G164-Temperatures!$G$2)*'Pattern scaling'!DY164+Hosing!EC165</f>
        <v>27.230934657368341</v>
      </c>
      <c r="DZ164">
        <f ca="1">(Parameters!$B$125+Temperatures!$G164-Temperatures!$G$2)*'Pattern scaling'!DZ164+Hosing!ED165</f>
        <v>25.365289067642468</v>
      </c>
      <c r="EA164">
        <f ca="1">(Parameters!$B$125+Temperatures!$G164-Temperatures!$G$2)*'Pattern scaling'!EA164+Hosing!EE165</f>
        <v>10.151956536694218</v>
      </c>
      <c r="EB164">
        <f ca="1">(Parameters!$B$125+Temperatures!$G164-Temperatures!$G$2)*'Pattern scaling'!EB164+Hosing!EF165</f>
        <v>5.0267004836654712</v>
      </c>
      <c r="EC164">
        <f ca="1">(Parameters!$B$125+Temperatures!$G164-Temperatures!$G$2)*'Pattern scaling'!EC164+Hosing!EG165</f>
        <v>20.323118669667959</v>
      </c>
      <c r="ED164">
        <f ca="1">(Parameters!$B$125+Temperatures!$G164-Temperatures!$G$2)*'Pattern scaling'!ED164+Hosing!EH165</f>
        <v>26.660397829340553</v>
      </c>
      <c r="EE164">
        <f ca="1">(Parameters!$B$125+Temperatures!$G164-Temperatures!$G$2)*'Pattern scaling'!EE164+Hosing!EI165</f>
        <v>12.844666082035946</v>
      </c>
      <c r="EF164">
        <f ca="1">(Parameters!$B$125+Temperatures!$G164-Temperatures!$G$2)*'Pattern scaling'!EF164+Hosing!EJ165</f>
        <v>25.84862407914822</v>
      </c>
      <c r="EG164">
        <f ca="1">(Parameters!$B$125+Temperatures!$G164-Temperatures!$G$2)*'Pattern scaling'!EG164+Hosing!EK165</f>
        <v>24.062657330951051</v>
      </c>
      <c r="EH164">
        <f ca="1">(Parameters!$B$125+Temperatures!$G164-Temperatures!$G$2)*'Pattern scaling'!EH164+Hosing!EL165</f>
        <v>25.533026269355837</v>
      </c>
      <c r="EI164">
        <f ca="1">(Parameters!$B$125+Temperatures!$G164-Temperatures!$G$2)*'Pattern scaling'!EI164+Hosing!EM165</f>
        <v>18.455849971785774</v>
      </c>
      <c r="EJ164">
        <f ca="1">(Parameters!$B$125+Temperatures!$G164-Temperatures!$G$2)*'Pattern scaling'!EJ164+Hosing!EN165</f>
        <v>25.937916822552225</v>
      </c>
      <c r="EK164">
        <f ca="1">(Parameters!$B$125+Temperatures!$G164-Temperatures!$G$2)*'Pattern scaling'!EK164+Hosing!EO165</f>
        <v>27.370734673813882</v>
      </c>
      <c r="EL164">
        <f ca="1">(Parameters!$B$125+Temperatures!$G164-Temperatures!$G$2)*'Pattern scaling'!EL164+Hosing!EP165</f>
        <v>23.777599182561513</v>
      </c>
      <c r="EM164">
        <f ca="1">(Parameters!$B$125+Temperatures!$G164-Temperatures!$G$2)*'Pattern scaling'!EM164+Hosing!EQ165</f>
        <v>9.3117853744135957</v>
      </c>
      <c r="EN164">
        <f ca="1">(Parameters!$B$125+Temperatures!$G164-Temperatures!$G$2)*'Pattern scaling'!EN164+Hosing!ER165</f>
        <v>24.943318523028989</v>
      </c>
      <c r="EO164">
        <f ca="1">(Parameters!$B$125+Temperatures!$G164-Temperatures!$G$2)*'Pattern scaling'!EO164+Hosing!ES165</f>
        <v>9.5160428692544041</v>
      </c>
      <c r="EP164">
        <f ca="1">(Parameters!$B$125+Temperatures!$G164-Temperatures!$G$2)*'Pattern scaling'!EP164+Hosing!ET165</f>
        <v>15.551375906948504</v>
      </c>
      <c r="EQ164">
        <f ca="1">(Parameters!$B$125+Temperatures!$G164-Temperatures!$G$2)*'Pattern scaling'!EQ164+Hosing!EU165</f>
        <v>23.691317211895196</v>
      </c>
      <c r="ER164">
        <f ca="1">(Parameters!$B$125+Temperatures!$G164-Temperatures!$G$2)*'Pattern scaling'!ER164+Hosing!EV165</f>
        <v>19.448143681142763</v>
      </c>
      <c r="ES164">
        <f ca="1">(Parameters!$B$125+Temperatures!$G164-Temperatures!$G$2)*'Pattern scaling'!ES164+Hosing!EW165</f>
        <v>27.883164750002251</v>
      </c>
      <c r="ET164">
        <f ca="1">(Parameters!$B$125+Temperatures!$G164-Temperatures!$G$2)*'Pattern scaling'!ET164+Hosing!EX165</f>
        <v>16.280943248386155</v>
      </c>
      <c r="EU164">
        <f ca="1">(Parameters!$B$125+Temperatures!$G164-Temperatures!$G$2)*'Pattern scaling'!EU164+Hosing!EY165</f>
        <v>10.963572038511222</v>
      </c>
      <c r="EV164">
        <f ca="1">(Parameters!$B$125+Temperatures!$G164-Temperatures!$G$2)*'Pattern scaling'!EV164+Hosing!EZ165</f>
        <v>6.0091438819023359</v>
      </c>
      <c r="EW164">
        <f ca="1">(Parameters!$B$125+Temperatures!$G164-Temperatures!$G$2)*'Pattern scaling'!EW164+Hosing!FA165</f>
        <v>19.720824650366179</v>
      </c>
      <c r="EX164">
        <f ca="1">(Parameters!$B$125+Temperatures!$G164-Temperatures!$G$2)*'Pattern scaling'!EX164+Hosing!FB165</f>
        <v>26.021739598730932</v>
      </c>
      <c r="EY164">
        <f ca="1">(Parameters!$B$125+Temperatures!$G164-Temperatures!$G$2)*'Pattern scaling'!EY164+Hosing!FC165</f>
        <v>29.298075544406245</v>
      </c>
      <c r="EZ164">
        <f ca="1">(Parameters!$B$125+Temperatures!$G164-Temperatures!$G$2)*'Pattern scaling'!EZ164+Hosing!FD165</f>
        <v>26.903083559998787</v>
      </c>
      <c r="FA164">
        <f ca="1">(Parameters!$B$125+Temperatures!$G164-Temperatures!$G$2)*'Pattern scaling'!FA164+Hosing!FE165</f>
        <v>24.744453667169871</v>
      </c>
      <c r="FB164">
        <f ca="1">(Parameters!$B$125+Temperatures!$G164-Temperatures!$G$2)*'Pattern scaling'!FB164+Hosing!FF165</f>
        <v>25.85644322851434</v>
      </c>
      <c r="FC164">
        <f ca="1">(Parameters!$B$125+Temperatures!$G164-Temperatures!$G$2)*'Pattern scaling'!FC164+Hosing!FG165</f>
        <v>24.725109810101102</v>
      </c>
      <c r="FD164">
        <f ca="1">(Parameters!$B$125+Temperatures!$G164-Temperatures!$G$2)*'Pattern scaling'!FD164+Hosing!FH165</f>
        <v>11.917678727982635</v>
      </c>
      <c r="FE164">
        <f ca="1">(Parameters!$B$125+Temperatures!$G164-Temperatures!$G$2)*'Pattern scaling'!FE164+Hosing!FI165</f>
        <v>27.0955367274499</v>
      </c>
      <c r="FF164">
        <f ca="1">(Parameters!$B$125+Temperatures!$G164-Temperatures!$G$2)*'Pattern scaling'!FF164+Hosing!FJ165</f>
        <v>12.317027144665255</v>
      </c>
      <c r="FG164">
        <f ca="1">(Parameters!$B$125+Temperatures!$G164-Temperatures!$G$2)*'Pattern scaling'!FG164+Hosing!FK165</f>
        <v>28.202423005376097</v>
      </c>
      <c r="FH164">
        <f ca="1">(Parameters!$B$125+Temperatures!$G164-Temperatures!$G$2)*'Pattern scaling'!FH164+Hosing!FL165</f>
        <v>21.329937309648308</v>
      </c>
      <c r="FI164">
        <f ca="1">(Parameters!$B$125+Temperatures!$G164-Temperatures!$G$2)*'Pattern scaling'!FI164+Hosing!FM165</f>
        <v>27.086237091311371</v>
      </c>
      <c r="FJ164">
        <f ca="1">(Parameters!$B$125+Temperatures!$G164-Temperatures!$G$2)*'Pattern scaling'!FJ164+Hosing!FN165</f>
        <v>9.1880463257486777</v>
      </c>
      <c r="FK164">
        <f ca="1">(Parameters!$B$125+Temperatures!$G164-Temperatures!$G$2)*'Pattern scaling'!FK164+Hosing!FO165</f>
        <v>10.225186543470373</v>
      </c>
      <c r="FL164">
        <f ca="1">(Parameters!$B$125+Temperatures!$G164-Temperatures!$G$2)*'Pattern scaling'!FL164+Hosing!FP165</f>
        <v>6.8398450858578963</v>
      </c>
      <c r="FM164">
        <f ca="1">(Parameters!$B$125+Temperatures!$G164-Temperatures!$G$2)*'Pattern scaling'!FM164+Hosing!FQ165</f>
        <v>18.701114892122288</v>
      </c>
      <c r="FN164">
        <f ca="1">(Parameters!$B$125+Temperatures!$G164-Temperatures!$G$2)*'Pattern scaling'!FN164+Hosing!FR165</f>
        <v>28.52602275644244</v>
      </c>
      <c r="FO164">
        <f ca="1">(Parameters!$B$125+Temperatures!$G164-Temperatures!$G$2)*'Pattern scaling'!FO164+Hosing!FS165</f>
        <v>27.195755367800178</v>
      </c>
      <c r="FP164">
        <f ca="1">(Parameters!$B$125+Temperatures!$G164-Temperatures!$G$2)*'Pattern scaling'!FP164+Hosing!FT165</f>
        <v>27.723645755457277</v>
      </c>
      <c r="FQ164">
        <f ca="1">(Parameters!$B$125+Temperatures!$G164-Temperatures!$G$2)*'Pattern scaling'!FQ164+Hosing!FU165</f>
        <v>12.366830977097685</v>
      </c>
      <c r="FR164">
        <f ca="1">(Parameters!$B$125+Temperatures!$G164-Temperatures!$G$2)*'Pattern scaling'!FR164+Hosing!FV165</f>
        <v>16.662593913518414</v>
      </c>
      <c r="FS164">
        <f ca="1">(Parameters!$B$125+Temperatures!$G164-Temperatures!$G$2)*'Pattern scaling'!FS164+Hosing!FW165</f>
        <v>24.444653349941529</v>
      </c>
      <c r="FT164">
        <f ca="1">(Parameters!$B$125+Temperatures!$G164-Temperatures!$G$2)*'Pattern scaling'!FT164+Hosing!FX165</f>
        <v>22.006099236398249</v>
      </c>
      <c r="FU164">
        <f ca="1">(Parameters!$B$125+Temperatures!$G164-Temperatures!$G$2)*'Pattern scaling'!FU164+Hosing!FY165</f>
        <v>26.815122187362888</v>
      </c>
      <c r="FV164">
        <f ca="1">(Parameters!$B$125+Temperatures!$G164-Temperatures!$G$2)*'Pattern scaling'!FV164+Hosing!FZ165</f>
        <v>18.791569789995446</v>
      </c>
      <c r="FW164">
        <f ca="1">(Parameters!$B$125+Temperatures!$G164-Temperatures!$G$2)*'Pattern scaling'!FW164+Hosing!GA165</f>
        <v>14.095850205248759</v>
      </c>
      <c r="FX164">
        <f ca="1">(Parameters!$B$125+Temperatures!$G164-Temperatures!$G$2)*'Pattern scaling'!FX164+Hosing!GB165</f>
        <v>24.894875475671071</v>
      </c>
      <c r="FY164">
        <f ca="1">(Parameters!$B$125+Temperatures!$G164-Temperatures!$G$2)*'Pattern scaling'!FY164+Hosing!GC165</f>
        <v>20.728924129721673</v>
      </c>
      <c r="FZ164">
        <f ca="1">(Parameters!$B$125+Temperatures!$G164-Temperatures!$G$2)*'Pattern scaling'!FZ164+Hosing!GD165</f>
        <v>23.566754868953026</v>
      </c>
      <c r="GA164">
        <f ca="1">(Parameters!$B$125+Temperatures!$G164-Temperatures!$G$2)*'Pattern scaling'!GA164+Hosing!GE165</f>
        <v>23.382971476954744</v>
      </c>
      <c r="GB164">
        <f ca="1">(Parameters!$B$125+Temperatures!$G164-Temperatures!$G$2)*'Pattern scaling'!GB164+Hosing!GF165</f>
        <v>10.030108627945749</v>
      </c>
      <c r="GC164">
        <f ca="1">(Parameters!$B$125+Temperatures!$G164-Temperatures!$G$2)*'Pattern scaling'!GC164+Hosing!GG165</f>
        <v>17.783865159600815</v>
      </c>
      <c r="GD164">
        <f ca="1">(Parameters!$B$125+Temperatures!$G164-Temperatures!$G$2)*'Pattern scaling'!GD164+Hosing!GH165</f>
        <v>15.358406860351085</v>
      </c>
      <c r="GE164">
        <f ca="1">(Parameters!$B$125+Temperatures!$G164-Temperatures!$G$2)*'Pattern scaling'!GE164+Hosing!GI165</f>
        <v>14.637423960817134</v>
      </c>
      <c r="GF164">
        <f ca="1">(Parameters!$B$125+Temperatures!$G164-Temperatures!$G$2)*'Pattern scaling'!GF164+Hosing!GJ165</f>
        <v>25.074538750306267</v>
      </c>
      <c r="GG164">
        <f ca="1">(Parameters!$B$125+Temperatures!$G164-Temperatures!$G$2)*'Pattern scaling'!GG164+Hosing!GK165</f>
        <v>26.093841784686742</v>
      </c>
      <c r="GH164">
        <f ca="1">(Parameters!$B$125+Temperatures!$G164-Temperatures!$G$2)*'Pattern scaling'!GH164+Hosing!GL165</f>
        <v>23.315532994872576</v>
      </c>
      <c r="GI164">
        <f ca="1">(Parameters!$B$125+Temperatures!$G164-Temperatures!$G$2)*'Pattern scaling'!GI164+Hosing!GM165</f>
        <v>25.645314466636432</v>
      </c>
      <c r="GJ164">
        <f ca="1">(Parameters!$B$125+Temperatures!$G164-Temperatures!$G$2)*'Pattern scaling'!GJ164+Hosing!GN165</f>
        <v>21.11462389791528</v>
      </c>
      <c r="GK164">
        <f ca="1">(Parameters!$B$125+Temperatures!$G164-Temperatures!$G$2)*'Pattern scaling'!GK164+Hosing!GO165</f>
        <v>19.215667692525347</v>
      </c>
      <c r="GL164">
        <f ca="1">(Parameters!$B$125+Temperatures!$G164-Temperatures!$G$2)*'Pattern scaling'!GL164+Hosing!GP165</f>
        <v>22.662353607218563</v>
      </c>
      <c r="GM164">
        <f ca="1">(Parameters!$B$125+Temperatures!$G164-Temperatures!$G$2)*'Pattern scaling'!GM164+Hosing!GQ165</f>
        <v>21.513125443544919</v>
      </c>
    </row>
    <row r="165" spans="1:195" x14ac:dyDescent="0.25">
      <c r="A165" s="15">
        <v>2173</v>
      </c>
      <c r="B165">
        <f ca="1">(Parameters!$B$125+Temperatures!$G165-Temperatures!$G$2)*'Pattern scaling'!B165+Hosing!F166</f>
        <v>13.781274803205108</v>
      </c>
      <c r="C165">
        <f ca="1">(Parameters!$B$125+Temperatures!$G165-Temperatures!$G$2)*'Pattern scaling'!C165+Hosing!G166</f>
        <v>22.726031772795153</v>
      </c>
      <c r="D165">
        <f ca="1">(Parameters!$B$125+Temperatures!$G165-Temperatures!$G$2)*'Pattern scaling'!D165+Hosing!H166</f>
        <v>13.053418984916439</v>
      </c>
      <c r="E165">
        <f ca="1">(Parameters!$B$125+Temperatures!$G165-Temperatures!$G$2)*'Pattern scaling'!E165+Hosing!I166</f>
        <v>5.4155346761669279</v>
      </c>
      <c r="F165">
        <f ca="1">(Parameters!$B$125+Temperatures!$G165-Temperatures!$G$2)*'Pattern scaling'!F165+Hosing!J166</f>
        <v>27.476869471258905</v>
      </c>
      <c r="G165">
        <f ca="1">(Parameters!$B$125+Temperatures!$G165-Temperatures!$G$2)*'Pattern scaling'!G165+Hosing!K166</f>
        <v>18.126447463003803</v>
      </c>
      <c r="H165">
        <f ca="1">(Parameters!$B$125+Temperatures!$G165-Temperatures!$G$2)*'Pattern scaling'!H165+Hosing!L166</f>
        <v>9.8293330398775591</v>
      </c>
      <c r="I165">
        <f ca="1">(Parameters!$B$125+Temperatures!$G165-Temperatures!$G$2)*'Pattern scaling'!I165+Hosing!M166</f>
        <v>26.691899130702939</v>
      </c>
      <c r="J165">
        <f ca="1">(Parameters!$B$125+Temperatures!$G165-Temperatures!$G$2)*'Pattern scaling'!J165+Hosing!N166</f>
        <v>17.682888356366636</v>
      </c>
      <c r="K165">
        <f ca="1">(Parameters!$B$125+Temperatures!$G165-Temperatures!$G$2)*'Pattern scaling'!K165+Hosing!O166</f>
        <v>8.8694088821275034</v>
      </c>
      <c r="L165">
        <f ca="1">(Parameters!$B$125+Temperatures!$G165-Temperatures!$G$2)*'Pattern scaling'!L165+Hosing!P166</f>
        <v>14.797999234979994</v>
      </c>
      <c r="M165">
        <f ca="1">(Parameters!$B$125+Temperatures!$G165-Temperatures!$G$2)*'Pattern scaling'!M165+Hosing!Q166</f>
        <v>21.542579019175001</v>
      </c>
      <c r="N165">
        <f ca="1">(Parameters!$B$125+Temperatures!$G165-Temperatures!$G$2)*'Pattern scaling'!N165+Hosing!R166</f>
        <v>10.302556607029132</v>
      </c>
      <c r="O165">
        <f ca="1">(Parameters!$B$125+Temperatures!$G165-Temperatures!$G$2)*'Pattern scaling'!O165+Hosing!S166</f>
        <v>27.736833445099279</v>
      </c>
      <c r="P165">
        <f ca="1">(Parameters!$B$125+Temperatures!$G165-Temperatures!$G$2)*'Pattern scaling'!P165+Hosing!T166</f>
        <v>28.604884263163438</v>
      </c>
      <c r="Q165">
        <f ca="1">(Parameters!$B$125+Temperatures!$G165-Temperatures!$G$2)*'Pattern scaling'!Q165+Hosing!U166</f>
        <v>25.749117251136312</v>
      </c>
      <c r="R165">
        <f ca="1">(Parameters!$B$125+Temperatures!$G165-Temperatures!$G$2)*'Pattern scaling'!R165+Hosing!V166</f>
        <v>12.06322517167046</v>
      </c>
      <c r="S165">
        <f ca="1">(Parameters!$B$125+Temperatures!$G165-Temperatures!$G$2)*'Pattern scaling'!S165+Hosing!W166</f>
        <v>28.197438312922067</v>
      </c>
      <c r="T165">
        <f ca="1">(Parameters!$B$125+Temperatures!$G165-Temperatures!$G$2)*'Pattern scaling'!T165+Hosing!X166</f>
        <v>25.362793778850314</v>
      </c>
      <c r="U165">
        <f ca="1">(Parameters!$B$125+Temperatures!$G165-Temperatures!$G$2)*'Pattern scaling'!U165+Hosing!Y166</f>
        <v>10.540231500735091</v>
      </c>
      <c r="V165">
        <f ca="1">(Parameters!$B$125+Temperatures!$G165-Temperatures!$G$2)*'Pattern scaling'!V165+Hosing!Z166</f>
        <v>8.1466664590220201</v>
      </c>
      <c r="W165">
        <f ca="1">(Parameters!$B$125+Temperatures!$G165-Temperatures!$G$2)*'Pattern scaling'!W165+Hosing!AA166</f>
        <v>25.911460391797544</v>
      </c>
      <c r="X165">
        <f ca="1">(Parameters!$B$125+Temperatures!$G165-Temperatures!$G$2)*'Pattern scaling'!X165+Hosing!AB166</f>
        <v>23.908346424660714</v>
      </c>
      <c r="Y165">
        <f ca="1">(Parameters!$B$125+Temperatures!$G165-Temperatures!$G$2)*'Pattern scaling'!Y165+Hosing!AC166</f>
        <v>17.033666369035984</v>
      </c>
      <c r="Z165">
        <f ca="1">(Parameters!$B$125+Temperatures!$G165-Temperatures!$G$2)*'Pattern scaling'!Z165+Hosing!AD166</f>
        <v>23.68280917300379</v>
      </c>
      <c r="AA165">
        <f ca="1">(Parameters!$B$125+Temperatures!$G165-Temperatures!$G$2)*'Pattern scaling'!AA165+Hosing!AE166</f>
        <v>26.484032790054552</v>
      </c>
      <c r="AB165">
        <f ca="1">(Parameters!$B$125+Temperatures!$G165-Temperatures!$G$2)*'Pattern scaling'!AB165+Hosing!AF166</f>
        <v>27.455131742356226</v>
      </c>
      <c r="AC165">
        <f ca="1">(Parameters!$B$125+Temperatures!$G165-Temperatures!$G$2)*'Pattern scaling'!AC165+Hosing!AG166</f>
        <v>13.63329971145745</v>
      </c>
      <c r="AD165">
        <f ca="1">(Parameters!$B$125+Temperatures!$G165-Temperatures!$G$2)*'Pattern scaling'!AD165+Hosing!AH166</f>
        <v>22.682840138820794</v>
      </c>
      <c r="AE165">
        <f ca="1">(Parameters!$B$125+Temperatures!$G165-Temperatures!$G$2)*'Pattern scaling'!AE165+Hosing!AI166</f>
        <v>26.101498078706616</v>
      </c>
      <c r="AF165">
        <f ca="1">(Parameters!$B$125+Temperatures!$G165-Temperatures!$G$2)*'Pattern scaling'!AF165+Hosing!AJ166</f>
        <v>7.7272833096056113</v>
      </c>
      <c r="AG165">
        <f ca="1">(Parameters!$B$125+Temperatures!$G165-Temperatures!$G$2)*'Pattern scaling'!AG165+Hosing!AK166</f>
        <v>8.5009831187938474</v>
      </c>
      <c r="AH165">
        <f ca="1">(Parameters!$B$125+Temperatures!$G165-Temperatures!$G$2)*'Pattern scaling'!AH165+Hosing!AL166</f>
        <v>13.262918424373369</v>
      </c>
      <c r="AI165">
        <f ca="1">(Parameters!$B$125+Temperatures!$G165-Temperatures!$G$2)*'Pattern scaling'!AI165+Hosing!AM166</f>
        <v>15.705162971349763</v>
      </c>
      <c r="AJ165">
        <f ca="1">(Parameters!$B$125+Temperatures!$G165-Temperatures!$G$2)*'Pattern scaling'!AJ165+Hosing!AN166</f>
        <v>26.564206538737121</v>
      </c>
      <c r="AK165">
        <f ca="1">(Parameters!$B$125+Temperatures!$G165-Temperatures!$G$2)*'Pattern scaling'!AK165+Hosing!AO166</f>
        <v>25.577793810714269</v>
      </c>
      <c r="AL165">
        <f ca="1">(Parameters!$B$125+Temperatures!$G165-Temperatures!$G$2)*'Pattern scaling'!AL165+Hosing!AP166</f>
        <v>24.742070398992311</v>
      </c>
      <c r="AM165">
        <f ca="1">(Parameters!$B$125+Temperatures!$G165-Temperatures!$G$2)*'Pattern scaling'!AM165+Hosing!AQ166</f>
        <v>25.398637342246115</v>
      </c>
      <c r="AN165">
        <f ca="1">(Parameters!$B$125+Temperatures!$G165-Temperatures!$G$2)*'Pattern scaling'!AN165+Hosing!AR166</f>
        <v>20.897513805933482</v>
      </c>
      <c r="AO165">
        <f ca="1">(Parameters!$B$125+Temperatures!$G165-Temperatures!$G$2)*'Pattern scaling'!AO165+Hosing!AS166</f>
        <v>24.846553400533232</v>
      </c>
      <c r="AP165">
        <f ca="1">(Parameters!$B$125+Temperatures!$G165-Temperatures!$G$2)*'Pattern scaling'!AP165+Hosing!AT166</f>
        <v>21.56655189614046</v>
      </c>
      <c r="AQ165">
        <f ca="1">(Parameters!$B$125+Temperatures!$G165-Temperatures!$G$2)*'Pattern scaling'!AQ165+Hosing!AU166</f>
        <v>22.756104800035704</v>
      </c>
      <c r="AR165">
        <f ca="1">(Parameters!$B$125+Temperatures!$G165-Temperatures!$G$2)*'Pattern scaling'!AR165+Hosing!AV166</f>
        <v>26.088157062336705</v>
      </c>
      <c r="AS165">
        <f ca="1">(Parameters!$B$125+Temperatures!$G165-Temperatures!$G$2)*'Pattern scaling'!AS165+Hosing!AW166</f>
        <v>18.279607551093516</v>
      </c>
      <c r="AT165">
        <f ca="1">(Parameters!$B$125+Temperatures!$G165-Temperatures!$G$2)*'Pattern scaling'!AT165+Hosing!AX166</f>
        <v>9.0499854551554382</v>
      </c>
      <c r="AU165">
        <f ca="1">(Parameters!$B$125+Temperatures!$G165-Temperatures!$G$2)*'Pattern scaling'!AU165+Hosing!AY166</f>
        <v>9.7627118807264548</v>
      </c>
      <c r="AV165">
        <f ca="1">(Parameters!$B$125+Temperatures!$G165-Temperatures!$G$2)*'Pattern scaling'!AV165+Hosing!AZ166</f>
        <v>29.106329399836699</v>
      </c>
      <c r="AW165">
        <f ca="1">(Parameters!$B$125+Temperatures!$G165-Temperatures!$G$2)*'Pattern scaling'!AW165+Hosing!BA166</f>
        <v>23.451404152770934</v>
      </c>
      <c r="AX165">
        <f ca="1">(Parameters!$B$125+Temperatures!$G165-Temperatures!$G$2)*'Pattern scaling'!AX165+Hosing!BB166</f>
        <v>8.7679563414483432</v>
      </c>
      <c r="AY165">
        <f ca="1">(Parameters!$B$125+Temperatures!$G165-Temperatures!$G$2)*'Pattern scaling'!AY165+Hosing!BC166</f>
        <v>25.260670119323137</v>
      </c>
      <c r="AZ165">
        <f ca="1">(Parameters!$B$125+Temperatures!$G165-Temperatures!$G$2)*'Pattern scaling'!AZ165+Hosing!BD166</f>
        <v>17.528679342530342</v>
      </c>
      <c r="BA165">
        <f ca="1">(Parameters!$B$125+Temperatures!$G165-Temperatures!$G$2)*'Pattern scaling'!BA165+Hosing!BE166</f>
        <v>21.102493996440437</v>
      </c>
      <c r="BB165">
        <f ca="1">(Parameters!$B$125+Temperatures!$G165-Temperatures!$G$2)*'Pattern scaling'!BB165+Hosing!BF166</f>
        <v>22.198989568159977</v>
      </c>
      <c r="BC165">
        <f ca="1">(Parameters!$B$125+Temperatures!$G165-Temperatures!$G$2)*'Pattern scaling'!BC165+Hosing!BG166</f>
        <v>23.224315773573327</v>
      </c>
      <c r="BD165">
        <f ca="1">(Parameters!$B$125+Temperatures!$G165-Temperatures!$G$2)*'Pattern scaling'!BD165+Hosing!BH166</f>
        <v>22.859105200137165</v>
      </c>
      <c r="BE165">
        <f ca="1">(Parameters!$B$125+Temperatures!$G165-Temperatures!$G$2)*'Pattern scaling'!BE165+Hosing!BI166</f>
        <v>14.898839634683796</v>
      </c>
      <c r="BF165">
        <f ca="1">(Parameters!$B$125+Temperatures!$G165-Temperatures!$G$2)*'Pattern scaling'!BF165+Hosing!BJ166</f>
        <v>7.0486723671361684</v>
      </c>
      <c r="BG165">
        <f ca="1">(Parameters!$B$125+Temperatures!$G165-Temperatures!$G$2)*'Pattern scaling'!BG165+Hosing!BK166</f>
        <v>20.297607140768605</v>
      </c>
      <c r="BH165">
        <f ca="1">(Parameters!$B$125+Temperatures!$G165-Temperatures!$G$2)*'Pattern scaling'!BH165+Hosing!BL166</f>
        <v>5.6140646777957492</v>
      </c>
      <c r="BI165">
        <f ca="1">(Parameters!$B$125+Temperatures!$G165-Temperatures!$G$2)*'Pattern scaling'!BI165+Hosing!BM166</f>
        <v>23.782018257792416</v>
      </c>
      <c r="BJ165">
        <f ca="1">(Parameters!$B$125+Temperatures!$G165-Temperatures!$G$2)*'Pattern scaling'!BJ165+Hosing!BN166</f>
        <v>11.497596377017533</v>
      </c>
      <c r="BK165">
        <f ca="1">(Parameters!$B$125+Temperatures!$G165-Temperatures!$G$2)*'Pattern scaling'!BK165+Hosing!BO166</f>
        <v>27.207156778963252</v>
      </c>
      <c r="BL165">
        <f ca="1">(Parameters!$B$125+Temperatures!$G165-Temperatures!$G$2)*'Pattern scaling'!BL165+Hosing!BP166</f>
        <v>26.039867979251056</v>
      </c>
      <c r="BM165">
        <f ca="1">(Parameters!$B$125+Temperatures!$G165-Temperatures!$G$2)*'Pattern scaling'!BM165+Hosing!BQ166</f>
        <v>9.4643532519897082</v>
      </c>
      <c r="BN165">
        <f ca="1">(Parameters!$B$125+Temperatures!$G165-Temperatures!$G$2)*'Pattern scaling'!BN165+Hosing!BR166</f>
        <v>11.146694985116087</v>
      </c>
      <c r="BO165">
        <f ca="1">(Parameters!$B$125+Temperatures!$G165-Temperatures!$G$2)*'Pattern scaling'!BO165+Hosing!BS166</f>
        <v>27.26438999951888</v>
      </c>
      <c r="BP165">
        <f ca="1">(Parameters!$B$125+Temperatures!$G165-Temperatures!$G$2)*'Pattern scaling'!BP165+Hosing!BT166</f>
        <v>25.551029226412179</v>
      </c>
      <c r="BQ165">
        <f ca="1">(Parameters!$B$125+Temperatures!$G165-Temperatures!$G$2)*'Pattern scaling'!BQ165+Hosing!BU166</f>
        <v>24.728531053983811</v>
      </c>
      <c r="BR165">
        <f ca="1">(Parameters!$B$125+Temperatures!$G165-Temperatures!$G$2)*'Pattern scaling'!BR165+Hosing!BV166</f>
        <v>27.23359223374317</v>
      </c>
      <c r="BS165">
        <f ca="1">(Parameters!$B$125+Temperatures!$G165-Temperatures!$G$2)*'Pattern scaling'!BS165+Hosing!BW166</f>
        <v>27.13415694969337</v>
      </c>
      <c r="BT165">
        <f ca="1">(Parameters!$B$125+Temperatures!$G165-Temperatures!$G$2)*'Pattern scaling'!BT165+Hosing!BX166</f>
        <v>24.613109620484824</v>
      </c>
      <c r="BU165">
        <f ca="1">(Parameters!$B$125+Temperatures!$G165-Temperatures!$G$2)*'Pattern scaling'!BU165+Hosing!BY166</f>
        <v>15.738742861203361</v>
      </c>
      <c r="BV165">
        <f ca="1">(Parameters!$B$125+Temperatures!$G165-Temperatures!$G$2)*'Pattern scaling'!BV165+Hosing!BZ166</f>
        <v>26.360679339177942</v>
      </c>
      <c r="BW165">
        <f ca="1">(Parameters!$B$125+Temperatures!$G165-Temperatures!$G$2)*'Pattern scaling'!BW165+Hosing!CA166</f>
        <v>20.833055796200306</v>
      </c>
      <c r="BX165">
        <f ca="1">(Parameters!$B$125+Temperatures!$G165-Temperatures!$G$2)*'Pattern scaling'!BX165+Hosing!CB166</f>
        <v>26.310862239338476</v>
      </c>
      <c r="BY165">
        <f ca="1">(Parameters!$B$125+Temperatures!$G165-Temperatures!$G$2)*'Pattern scaling'!BY165+Hosing!CC166</f>
        <v>27.013304722315834</v>
      </c>
      <c r="BZ165">
        <f ca="1">(Parameters!$B$125+Temperatures!$G165-Temperatures!$G$2)*'Pattern scaling'!BZ165+Hosing!CD166</f>
        <v>23.329491741869315</v>
      </c>
      <c r="CA165">
        <f ca="1">(Parameters!$B$125+Temperatures!$G165-Temperatures!$G$2)*'Pattern scaling'!CA165+Hosing!CE166</f>
        <v>23.334917040556192</v>
      </c>
      <c r="CB165">
        <f ca="1">(Parameters!$B$125+Temperatures!$G165-Temperatures!$G$2)*'Pattern scaling'!CB165+Hosing!CF166</f>
        <v>12.01163504934058</v>
      </c>
      <c r="CC165">
        <f ca="1">(Parameters!$B$125+Temperatures!$G165-Temperatures!$G$2)*'Pattern scaling'!CC165+Hosing!CG166</f>
        <v>25.503899985128015</v>
      </c>
      <c r="CD165">
        <f ca="1">(Parameters!$B$125+Temperatures!$G165-Temperatures!$G$2)*'Pattern scaling'!CD165+Hosing!CH166</f>
        <v>11.485227057977463</v>
      </c>
      <c r="CE165">
        <f ca="1">(Parameters!$B$125+Temperatures!$G165-Temperatures!$G$2)*'Pattern scaling'!CE165+Hosing!CI166</f>
        <v>26.278108650416875</v>
      </c>
      <c r="CF165">
        <f ca="1">(Parameters!$B$125+Temperatures!$G165-Temperatures!$G$2)*'Pattern scaling'!CF165+Hosing!CJ166</f>
        <v>25.694327658326596</v>
      </c>
      <c r="CG165">
        <f ca="1">(Parameters!$B$125+Temperatures!$G165-Temperatures!$G$2)*'Pattern scaling'!CG165+Hosing!CK166</f>
        <v>9.2709013143322192</v>
      </c>
      <c r="CH165">
        <f ca="1">(Parameters!$B$125+Temperatures!$G165-Temperatures!$G$2)*'Pattern scaling'!CH165+Hosing!CL166</f>
        <v>16.574900562966068</v>
      </c>
      <c r="CI165">
        <f ca="1">(Parameters!$B$125+Temperatures!$G165-Temperatures!$G$2)*'Pattern scaling'!CI165+Hosing!CM166</f>
        <v>23.555858222437188</v>
      </c>
      <c r="CJ165">
        <f ca="1">(Parameters!$B$125+Temperatures!$G165-Temperatures!$G$2)*'Pattern scaling'!CJ165+Hosing!CN166</f>
        <v>3.6735371826336007</v>
      </c>
      <c r="CK165">
        <f ca="1">(Parameters!$B$125+Temperatures!$G165-Temperatures!$G$2)*'Pattern scaling'!CK165+Hosing!CO166</f>
        <v>20.209280415668491</v>
      </c>
      <c r="CL165">
        <f ca="1">(Parameters!$B$125+Temperatures!$G165-Temperatures!$G$2)*'Pattern scaling'!CL165+Hosing!CP166</f>
        <v>13.629354910658609</v>
      </c>
      <c r="CM165">
        <f ca="1">(Parameters!$B$125+Temperatures!$G165-Temperatures!$G$2)*'Pattern scaling'!CM165+Hosing!CQ166</f>
        <v>25.372960537399678</v>
      </c>
      <c r="CN165">
        <f ca="1">(Parameters!$B$125+Temperatures!$G165-Temperatures!$G$2)*'Pattern scaling'!CN165+Hosing!CR166</f>
        <v>19.391271650416805</v>
      </c>
      <c r="CO165">
        <f ca="1">(Parameters!$B$125+Temperatures!$G165-Temperatures!$G$2)*'Pattern scaling'!CO165+Hosing!CS166</f>
        <v>15.015628384435496</v>
      </c>
      <c r="CP165">
        <f ca="1">(Parameters!$B$125+Temperatures!$G165-Temperatures!$G$2)*'Pattern scaling'!CP165+Hosing!CT166</f>
        <v>8.4134694475060048</v>
      </c>
      <c r="CQ165">
        <f ca="1">(Parameters!$B$125+Temperatures!$G165-Temperatures!$G$2)*'Pattern scaling'!CQ165+Hosing!CU166</f>
        <v>21.836941345062595</v>
      </c>
      <c r="CR165">
        <f ca="1">(Parameters!$B$125+Temperatures!$G165-Temperatures!$G$2)*'Pattern scaling'!CR165+Hosing!CV166</f>
        <v>5.2788296559334347</v>
      </c>
      <c r="CS165">
        <f ca="1">(Parameters!$B$125+Temperatures!$G165-Temperatures!$G$2)*'Pattern scaling'!CS165+Hosing!CW166</f>
        <v>28.25942689281402</v>
      </c>
      <c r="CT165">
        <f ca="1">(Parameters!$B$125+Temperatures!$G165-Temperatures!$G$2)*'Pattern scaling'!CT165+Hosing!CX166</f>
        <v>25.653567322146433</v>
      </c>
      <c r="CU165">
        <f ca="1">(Parameters!$B$125+Temperatures!$G165-Temperatures!$G$2)*'Pattern scaling'!CU165+Hosing!CY166</f>
        <v>12.865923423795621</v>
      </c>
      <c r="CV165">
        <f ca="1">(Parameters!$B$125+Temperatures!$G165-Temperatures!$G$2)*'Pattern scaling'!CV165+Hosing!CZ166</f>
        <v>26.654239703271791</v>
      </c>
      <c r="CW165">
        <f ca="1">(Parameters!$B$125+Temperatures!$G165-Temperatures!$G$2)*'Pattern scaling'!CW165+Hosing!DA166</f>
        <v>24.943604937003446</v>
      </c>
      <c r="CX165">
        <f ca="1">(Parameters!$B$125+Temperatures!$G165-Temperatures!$G$2)*'Pattern scaling'!CX165+Hosing!DB166</f>
        <v>17.12439917939443</v>
      </c>
      <c r="CY165">
        <f ca="1">(Parameters!$B$125+Temperatures!$G165-Temperatures!$G$2)*'Pattern scaling'!CY165+Hosing!DC166</f>
        <v>25.296612799441196</v>
      </c>
      <c r="CZ165">
        <f ca="1">(Parameters!$B$125+Temperatures!$G165-Temperatures!$G$2)*'Pattern scaling'!CZ165+Hosing!DD166</f>
        <v>20.920849372589082</v>
      </c>
      <c r="DA165">
        <f ca="1">(Parameters!$B$125+Temperatures!$G165-Temperatures!$G$2)*'Pattern scaling'!DA165+Hosing!DE166</f>
        <v>6.4287363575219718</v>
      </c>
      <c r="DB165">
        <f ca="1">(Parameters!$B$125+Temperatures!$G165-Temperatures!$G$2)*'Pattern scaling'!DB165+Hosing!DF166</f>
        <v>26.249210327765311</v>
      </c>
      <c r="DC165">
        <f ca="1">(Parameters!$B$125+Temperatures!$G165-Temperatures!$G$2)*'Pattern scaling'!DC165+Hosing!DG166</f>
        <v>14.095164483616198</v>
      </c>
      <c r="DD165">
        <f ca="1">(Parameters!$B$125+Temperatures!$G165-Temperatures!$G$2)*'Pattern scaling'!DD165+Hosing!DH166</f>
        <v>8.007894454945891</v>
      </c>
      <c r="DE165">
        <f ca="1">(Parameters!$B$125+Temperatures!$G165-Temperatures!$G$2)*'Pattern scaling'!DE165+Hosing!DI166</f>
        <v>9.7067799241766455</v>
      </c>
      <c r="DF165">
        <f ca="1">(Parameters!$B$125+Temperatures!$G165-Temperatures!$G$2)*'Pattern scaling'!DF165+Hosing!DJ166</f>
        <v>7.7467303964502268</v>
      </c>
      <c r="DG165">
        <f ca="1">(Parameters!$B$125+Temperatures!$G165-Temperatures!$G$2)*'Pattern scaling'!DG165+Hosing!DK166</f>
        <v>18.176574056920551</v>
      </c>
      <c r="DH165">
        <f ca="1">(Parameters!$B$125+Temperatures!$G165-Temperatures!$G$2)*'Pattern scaling'!DH165+Hosing!DL166</f>
        <v>11.333344149155753</v>
      </c>
      <c r="DI165">
        <f ca="1">(Parameters!$B$125+Temperatures!$G165-Temperatures!$G$2)*'Pattern scaling'!DI165+Hosing!DM166</f>
        <v>21.424331856743972</v>
      </c>
      <c r="DJ165">
        <f ca="1">(Parameters!$B$125+Temperatures!$G165-Temperatures!$G$2)*'Pattern scaling'!DJ165+Hosing!DN166</f>
        <v>20.53060285687998</v>
      </c>
      <c r="DK165">
        <f ca="1">(Parameters!$B$125+Temperatures!$G165-Temperatures!$G$2)*'Pattern scaling'!DK165+Hosing!DO166</f>
        <v>11.481535772270233</v>
      </c>
      <c r="DL165">
        <f ca="1">(Parameters!$B$125+Temperatures!$G165-Temperatures!$G$2)*'Pattern scaling'!DL165+Hosing!DP166</f>
        <v>28.350848231425449</v>
      </c>
      <c r="DM165">
        <f ca="1">(Parameters!$B$125+Temperatures!$G165-Temperatures!$G$2)*'Pattern scaling'!DM165+Hosing!DQ166</f>
        <v>26.15605917159488</v>
      </c>
      <c r="DN165">
        <f ca="1">(Parameters!$B$125+Temperatures!$G165-Temperatures!$G$2)*'Pattern scaling'!DN165+Hosing!DR166</f>
        <v>10.724350526070404</v>
      </c>
      <c r="DO165">
        <f ca="1">(Parameters!$B$125+Temperatures!$G165-Temperatures!$G$2)*'Pattern scaling'!DO165+Hosing!DS166</f>
        <v>0.42634770180427595</v>
      </c>
      <c r="DP165">
        <f ca="1">(Parameters!$B$125+Temperatures!$G165-Temperatures!$G$2)*'Pattern scaling'!DP165+Hosing!DT166</f>
        <v>24.330482693303228</v>
      </c>
      <c r="DQ165">
        <f ca="1">(Parameters!$B$125+Temperatures!$G165-Temperatures!$G$2)*'Pattern scaling'!DQ165+Hosing!DU166</f>
        <v>28.530895054803111</v>
      </c>
      <c r="DR165">
        <f ca="1">(Parameters!$B$125+Temperatures!$G165-Temperatures!$G$2)*'Pattern scaling'!DR165+Hosing!DV166</f>
        <v>25.974153628529148</v>
      </c>
      <c r="DS165">
        <f ca="1">(Parameters!$B$125+Temperatures!$G165-Temperatures!$G$2)*'Pattern scaling'!DS165+Hosing!DW166</f>
        <v>22.099510462289935</v>
      </c>
      <c r="DT165">
        <f ca="1">(Parameters!$B$125+Temperatures!$G165-Temperatures!$G$2)*'Pattern scaling'!DT165+Hosing!DX166</f>
        <v>22.739217797428193</v>
      </c>
      <c r="DU165">
        <f ca="1">(Parameters!$B$125+Temperatures!$G165-Temperatures!$G$2)*'Pattern scaling'!DU165+Hosing!DY166</f>
        <v>26.939996666149611</v>
      </c>
      <c r="DV165">
        <f ca="1">(Parameters!$B$125+Temperatures!$G165-Temperatures!$G$2)*'Pattern scaling'!DV165+Hosing!DZ166</f>
        <v>22.576670311969288</v>
      </c>
      <c r="DW165">
        <f ca="1">(Parameters!$B$125+Temperatures!$G165-Temperatures!$G$2)*'Pattern scaling'!DW165+Hosing!EA166</f>
        <v>21.365279355896803</v>
      </c>
      <c r="DX165">
        <f ca="1">(Parameters!$B$125+Temperatures!$G165-Temperatures!$G$2)*'Pattern scaling'!DX165+Hosing!EB166</f>
        <v>28.908925820838402</v>
      </c>
      <c r="DY165">
        <f ca="1">(Parameters!$B$125+Temperatures!$G165-Temperatures!$G$2)*'Pattern scaling'!DY165+Hosing!EC166</f>
        <v>27.229693215643433</v>
      </c>
      <c r="DZ165">
        <f ca="1">(Parameters!$B$125+Temperatures!$G165-Temperatures!$G$2)*'Pattern scaling'!DZ165+Hosing!ED166</f>
        <v>25.364128731818546</v>
      </c>
      <c r="EA165">
        <f ca="1">(Parameters!$B$125+Temperatures!$G165-Temperatures!$G$2)*'Pattern scaling'!EA165+Hosing!EE166</f>
        <v>10.151023190305473</v>
      </c>
      <c r="EB165">
        <f ca="1">(Parameters!$B$125+Temperatures!$G165-Temperatures!$G$2)*'Pattern scaling'!EB165+Hosing!EF166</f>
        <v>5.0256651294449801</v>
      </c>
      <c r="EC165">
        <f ca="1">(Parameters!$B$125+Temperatures!$G165-Temperatures!$G$2)*'Pattern scaling'!EC165+Hosing!EG166</f>
        <v>20.321820974130638</v>
      </c>
      <c r="ED165">
        <f ca="1">(Parameters!$B$125+Temperatures!$G165-Temperatures!$G$2)*'Pattern scaling'!ED165+Hosing!EH166</f>
        <v>26.659303287025708</v>
      </c>
      <c r="EE165">
        <f ca="1">(Parameters!$B$125+Temperatures!$G165-Temperatures!$G$2)*'Pattern scaling'!EE165+Hosing!EI166</f>
        <v>12.84387189286638</v>
      </c>
      <c r="EF165">
        <f ca="1">(Parameters!$B$125+Temperatures!$G165-Temperatures!$G$2)*'Pattern scaling'!EF165+Hosing!EJ166</f>
        <v>25.84732156789995</v>
      </c>
      <c r="EG165">
        <f ca="1">(Parameters!$B$125+Temperatures!$G165-Temperatures!$G$2)*'Pattern scaling'!EG165+Hosing!EK166</f>
        <v>24.061201692648311</v>
      </c>
      <c r="EH165">
        <f ca="1">(Parameters!$B$125+Temperatures!$G165-Temperatures!$G$2)*'Pattern scaling'!EH165+Hosing!EL166</f>
        <v>25.531932423207746</v>
      </c>
      <c r="EI165">
        <f ca="1">(Parameters!$B$125+Temperatures!$G165-Temperatures!$G$2)*'Pattern scaling'!EI165+Hosing!EM166</f>
        <v>18.454681912670836</v>
      </c>
      <c r="EJ165">
        <f ca="1">(Parameters!$B$125+Temperatures!$G165-Temperatures!$G$2)*'Pattern scaling'!EJ165+Hosing!EN166</f>
        <v>25.936871240122095</v>
      </c>
      <c r="EK165">
        <f ca="1">(Parameters!$B$125+Temperatures!$G165-Temperatures!$G$2)*'Pattern scaling'!EK165+Hosing!EO166</f>
        <v>27.369719637689712</v>
      </c>
      <c r="EL165">
        <f ca="1">(Parameters!$B$125+Temperatures!$G165-Temperatures!$G$2)*'Pattern scaling'!EL165+Hosing!EP166</f>
        <v>23.776573332642606</v>
      </c>
      <c r="EM165">
        <f ca="1">(Parameters!$B$125+Temperatures!$G165-Temperatures!$G$2)*'Pattern scaling'!EM165+Hosing!EQ166</f>
        <v>9.3106631554994852</v>
      </c>
      <c r="EN165">
        <f ca="1">(Parameters!$B$125+Temperatures!$G165-Temperatures!$G$2)*'Pattern scaling'!EN165+Hosing!ER166</f>
        <v>24.942342388416122</v>
      </c>
      <c r="EO165">
        <f ca="1">(Parameters!$B$125+Temperatures!$G165-Temperatures!$G$2)*'Pattern scaling'!EO165+Hosing!ES166</f>
        <v>9.5148522549178978</v>
      </c>
      <c r="EP165">
        <f ca="1">(Parameters!$B$125+Temperatures!$G165-Temperatures!$G$2)*'Pattern scaling'!EP165+Hosing!ET166</f>
        <v>15.550357617251434</v>
      </c>
      <c r="EQ165">
        <f ca="1">(Parameters!$B$125+Temperatures!$G165-Temperatures!$G$2)*'Pattern scaling'!EQ165+Hosing!EU166</f>
        <v>23.68997266991531</v>
      </c>
      <c r="ER165">
        <f ca="1">(Parameters!$B$125+Temperatures!$G165-Temperatures!$G$2)*'Pattern scaling'!ER165+Hosing!EV166</f>
        <v>19.446899506593901</v>
      </c>
      <c r="ES165">
        <f ca="1">(Parameters!$B$125+Temperatures!$G165-Temperatures!$G$2)*'Pattern scaling'!ES165+Hosing!EW166</f>
        <v>27.88173867387933</v>
      </c>
      <c r="ET165">
        <f ca="1">(Parameters!$B$125+Temperatures!$G165-Temperatures!$G$2)*'Pattern scaling'!ET165+Hosing!EX166</f>
        <v>16.280129494433396</v>
      </c>
      <c r="EU165">
        <f ca="1">(Parameters!$B$125+Temperatures!$G165-Temperatures!$G$2)*'Pattern scaling'!EU165+Hosing!EY166</f>
        <v>10.96235966268943</v>
      </c>
      <c r="EV165">
        <f ca="1">(Parameters!$B$125+Temperatures!$G165-Temperatures!$G$2)*'Pattern scaling'!EV165+Hosing!EZ166</f>
        <v>6.0078223980250991</v>
      </c>
      <c r="EW165">
        <f ca="1">(Parameters!$B$125+Temperatures!$G165-Temperatures!$G$2)*'Pattern scaling'!EW165+Hosing!FA166</f>
        <v>19.719661390887822</v>
      </c>
      <c r="EX165">
        <f ca="1">(Parameters!$B$125+Temperatures!$G165-Temperatures!$G$2)*'Pattern scaling'!EX165+Hosing!FB166</f>
        <v>26.020266579334454</v>
      </c>
      <c r="EY165">
        <f ca="1">(Parameters!$B$125+Temperatures!$G165-Temperatures!$G$2)*'Pattern scaling'!EY165+Hosing!FC166</f>
        <v>29.296688051509207</v>
      </c>
      <c r="EZ165">
        <f ca="1">(Parameters!$B$125+Temperatures!$G165-Temperatures!$G$2)*'Pattern scaling'!EZ165+Hosing!FD166</f>
        <v>26.901891827711392</v>
      </c>
      <c r="FA165">
        <f ca="1">(Parameters!$B$125+Temperatures!$G165-Temperatures!$G$2)*'Pattern scaling'!FA165+Hosing!FE166</f>
        <v>24.74350718865275</v>
      </c>
      <c r="FB165">
        <f ca="1">(Parameters!$B$125+Temperatures!$G165-Temperatures!$G$2)*'Pattern scaling'!FB165+Hosing!FF166</f>
        <v>25.85527650011484</v>
      </c>
      <c r="FC165">
        <f ca="1">(Parameters!$B$125+Temperatures!$G165-Temperatures!$G$2)*'Pattern scaling'!FC165+Hosing!FG166</f>
        <v>24.723937682061692</v>
      </c>
      <c r="FD165">
        <f ca="1">(Parameters!$B$125+Temperatures!$G165-Temperatures!$G$2)*'Pattern scaling'!FD165+Hosing!FH166</f>
        <v>11.916519721825818</v>
      </c>
      <c r="FE165">
        <f ca="1">(Parameters!$B$125+Temperatures!$G165-Temperatures!$G$2)*'Pattern scaling'!FE165+Hosing!FI166</f>
        <v>27.094390293574708</v>
      </c>
      <c r="FF165">
        <f ca="1">(Parameters!$B$125+Temperatures!$G165-Temperatures!$G$2)*'Pattern scaling'!FF165+Hosing!FJ166</f>
        <v>12.315794641036909</v>
      </c>
      <c r="FG165">
        <f ca="1">(Parameters!$B$125+Temperatures!$G165-Temperatures!$G$2)*'Pattern scaling'!FG165+Hosing!FK166</f>
        <v>28.201130187801752</v>
      </c>
      <c r="FH165">
        <f ca="1">(Parameters!$B$125+Temperatures!$G165-Temperatures!$G$2)*'Pattern scaling'!FH165+Hosing!FL166</f>
        <v>21.328957865288611</v>
      </c>
      <c r="FI165">
        <f ca="1">(Parameters!$B$125+Temperatures!$G165-Temperatures!$G$2)*'Pattern scaling'!FI165+Hosing!FM166</f>
        <v>27.085091465922734</v>
      </c>
      <c r="FJ165">
        <f ca="1">(Parameters!$B$125+Temperatures!$G165-Temperatures!$G$2)*'Pattern scaling'!FJ165+Hosing!FN166</f>
        <v>9.1869018073180868</v>
      </c>
      <c r="FK165">
        <f ca="1">(Parameters!$B$125+Temperatures!$G165-Temperatures!$G$2)*'Pattern scaling'!FK165+Hosing!FO166</f>
        <v>10.224027832831462</v>
      </c>
      <c r="FL165">
        <f ca="1">(Parameters!$B$125+Temperatures!$G165-Temperatures!$G$2)*'Pattern scaling'!FL165+Hosing!FP166</f>
        <v>6.8387381666420826</v>
      </c>
      <c r="FM165">
        <f ca="1">(Parameters!$B$125+Temperatures!$G165-Temperatures!$G$2)*'Pattern scaling'!FM165+Hosing!FQ166</f>
        <v>18.699808035719524</v>
      </c>
      <c r="FN165">
        <f ca="1">(Parameters!$B$125+Temperatures!$G165-Temperatures!$G$2)*'Pattern scaling'!FN165+Hosing!FR166</f>
        <v>28.524691499645808</v>
      </c>
      <c r="FO165">
        <f ca="1">(Parameters!$B$125+Temperatures!$G165-Temperatures!$G$2)*'Pattern scaling'!FO165+Hosing!FS166</f>
        <v>27.194526834306682</v>
      </c>
      <c r="FP165">
        <f ca="1">(Parameters!$B$125+Temperatures!$G165-Temperatures!$G$2)*'Pattern scaling'!FP165+Hosing!FT166</f>
        <v>27.722464112517883</v>
      </c>
      <c r="FQ165">
        <f ca="1">(Parameters!$B$125+Temperatures!$G165-Temperatures!$G$2)*'Pattern scaling'!FQ165+Hosing!FU166</f>
        <v>12.365396347546724</v>
      </c>
      <c r="FR165">
        <f ca="1">(Parameters!$B$125+Temperatures!$G165-Temperatures!$G$2)*'Pattern scaling'!FR165+Hosing!FV166</f>
        <v>16.661258475190682</v>
      </c>
      <c r="FS165">
        <f ca="1">(Parameters!$B$125+Temperatures!$G165-Temperatures!$G$2)*'Pattern scaling'!FS165+Hosing!FW166</f>
        <v>24.443685564689801</v>
      </c>
      <c r="FT165">
        <f ca="1">(Parameters!$B$125+Temperatures!$G165-Temperatures!$G$2)*'Pattern scaling'!FT165+Hosing!FX166</f>
        <v>22.005229789516836</v>
      </c>
      <c r="FU165">
        <f ca="1">(Parameters!$B$125+Temperatures!$G165-Temperatures!$G$2)*'Pattern scaling'!FU165+Hosing!FY166</f>
        <v>26.814079343648263</v>
      </c>
      <c r="FV165">
        <f ca="1">(Parameters!$B$125+Temperatures!$G165-Temperatures!$G$2)*'Pattern scaling'!FV165+Hosing!FZ166</f>
        <v>18.790396342657093</v>
      </c>
      <c r="FW165">
        <f ca="1">(Parameters!$B$125+Temperatures!$G165-Temperatures!$G$2)*'Pattern scaling'!FW165+Hosing!GA166</f>
        <v>14.09461812488717</v>
      </c>
      <c r="FX165">
        <f ca="1">(Parameters!$B$125+Temperatures!$G165-Temperatures!$G$2)*'Pattern scaling'!FX165+Hosing!GB166</f>
        <v>24.893952852271813</v>
      </c>
      <c r="FY165">
        <f ca="1">(Parameters!$B$125+Temperatures!$G165-Temperatures!$G$2)*'Pattern scaling'!FY165+Hosing!GC166</f>
        <v>20.72838861119159</v>
      </c>
      <c r="FZ165">
        <f ca="1">(Parameters!$B$125+Temperatures!$G165-Temperatures!$G$2)*'Pattern scaling'!FZ165+Hosing!GD166</f>
        <v>23.56560686956222</v>
      </c>
      <c r="GA165">
        <f ca="1">(Parameters!$B$125+Temperatures!$G165-Temperatures!$G$2)*'Pattern scaling'!GA165+Hosing!GE166</f>
        <v>23.381802694607611</v>
      </c>
      <c r="GB165">
        <f ca="1">(Parameters!$B$125+Temperatures!$G165-Temperatures!$G$2)*'Pattern scaling'!GB165+Hosing!GF166</f>
        <v>10.028893655374397</v>
      </c>
      <c r="GC165">
        <f ca="1">(Parameters!$B$125+Temperatures!$G165-Temperatures!$G$2)*'Pattern scaling'!GC165+Hosing!GG166</f>
        <v>17.78294951719808</v>
      </c>
      <c r="GD165">
        <f ca="1">(Parameters!$B$125+Temperatures!$G165-Temperatures!$G$2)*'Pattern scaling'!GD165+Hosing!GH166</f>
        <v>15.357186084902965</v>
      </c>
      <c r="GE165">
        <f ca="1">(Parameters!$B$125+Temperatures!$G165-Temperatures!$G$2)*'Pattern scaling'!GE165+Hosing!GI166</f>
        <v>14.636058641236055</v>
      </c>
      <c r="GF165">
        <f ca="1">(Parameters!$B$125+Temperatures!$G165-Temperatures!$G$2)*'Pattern scaling'!GF165+Hosing!GJ166</f>
        <v>25.07334545975079</v>
      </c>
      <c r="GG165">
        <f ca="1">(Parameters!$B$125+Temperatures!$G165-Temperatures!$G$2)*'Pattern scaling'!GG165+Hosing!GK166</f>
        <v>26.092712461392253</v>
      </c>
      <c r="GH165">
        <f ca="1">(Parameters!$B$125+Temperatures!$G165-Temperatures!$G$2)*'Pattern scaling'!GH165+Hosing!GL166</f>
        <v>23.314609875562301</v>
      </c>
      <c r="GI165">
        <f ca="1">(Parameters!$B$125+Temperatures!$G165-Temperatures!$G$2)*'Pattern scaling'!GI165+Hosing!GM166</f>
        <v>25.644382993940571</v>
      </c>
      <c r="GJ165">
        <f ca="1">(Parameters!$B$125+Temperatures!$G165-Temperatures!$G$2)*'Pattern scaling'!GJ165+Hosing!GN166</f>
        <v>21.113399613327527</v>
      </c>
      <c r="GK165">
        <f ca="1">(Parameters!$B$125+Temperatures!$G165-Temperatures!$G$2)*'Pattern scaling'!GK165+Hosing!GO166</f>
        <v>19.214492810997495</v>
      </c>
      <c r="GL165">
        <f ca="1">(Parameters!$B$125+Temperatures!$G165-Temperatures!$G$2)*'Pattern scaling'!GL165+Hosing!GP166</f>
        <v>22.661046962338784</v>
      </c>
      <c r="GM165">
        <f ca="1">(Parameters!$B$125+Temperatures!$G165-Temperatures!$G$2)*'Pattern scaling'!GM165+Hosing!GQ166</f>
        <v>21.511824533231945</v>
      </c>
    </row>
    <row r="166" spans="1:195" x14ac:dyDescent="0.25">
      <c r="A166" s="15">
        <v>2174</v>
      </c>
      <c r="B166">
        <f ca="1">(Parameters!$B$125+Temperatures!$G166-Temperatures!$G$2)*'Pattern scaling'!B166+Hosing!F167</f>
        <v>13.779832102913668</v>
      </c>
      <c r="C166">
        <f ca="1">(Parameters!$B$125+Temperatures!$G166-Temperatures!$G$2)*'Pattern scaling'!C166+Hosing!G167</f>
        <v>22.724805791680453</v>
      </c>
      <c r="D166">
        <f ca="1">(Parameters!$B$125+Temperatures!$G166-Temperatures!$G$2)*'Pattern scaling'!D166+Hosing!H167</f>
        <v>13.052224972390174</v>
      </c>
      <c r="E166">
        <f ca="1">(Parameters!$B$125+Temperatures!$G166-Temperatures!$G$2)*'Pattern scaling'!E166+Hosing!I167</f>
        <v>5.4144953535961369</v>
      </c>
      <c r="F166">
        <f ca="1">(Parameters!$B$125+Temperatures!$G166-Temperatures!$G$2)*'Pattern scaling'!F166+Hosing!J167</f>
        <v>27.475473188114922</v>
      </c>
      <c r="G166">
        <f ca="1">(Parameters!$B$125+Temperatures!$G166-Temperatures!$G$2)*'Pattern scaling'!G166+Hosing!K167</f>
        <v>18.125474289272081</v>
      </c>
      <c r="H166">
        <f ca="1">(Parameters!$B$125+Temperatures!$G166-Temperatures!$G$2)*'Pattern scaling'!H166+Hosing!L167</f>
        <v>9.8280596441064798</v>
      </c>
      <c r="I166">
        <f ca="1">(Parameters!$B$125+Temperatures!$G166-Temperatures!$G$2)*'Pattern scaling'!I166+Hosing!M167</f>
        <v>26.69090273502308</v>
      </c>
      <c r="J166">
        <f ca="1">(Parameters!$B$125+Temperatures!$G166-Temperatures!$G$2)*'Pattern scaling'!J166+Hosing!N167</f>
        <v>17.681917527735735</v>
      </c>
      <c r="K166">
        <f ca="1">(Parameters!$B$125+Temperatures!$G166-Temperatures!$G$2)*'Pattern scaling'!K166+Hosing!O167</f>
        <v>8.8682858944441509</v>
      </c>
      <c r="L166">
        <f ca="1">(Parameters!$B$125+Temperatures!$G166-Temperatures!$G$2)*'Pattern scaling'!L166+Hosing!P167</f>
        <v>14.796769467912247</v>
      </c>
      <c r="M166">
        <f ca="1">(Parameters!$B$125+Temperatures!$G166-Temperatures!$G$2)*'Pattern scaling'!M166+Hosing!Q167</f>
        <v>21.541381442874371</v>
      </c>
      <c r="N166">
        <f ca="1">(Parameters!$B$125+Temperatures!$G166-Temperatures!$G$2)*'Pattern scaling'!N166+Hosing!R167</f>
        <v>10.301589425320817</v>
      </c>
      <c r="O166">
        <f ca="1">(Parameters!$B$125+Temperatures!$G166-Temperatures!$G$2)*'Pattern scaling'!O166+Hosing!S167</f>
        <v>27.735605127083154</v>
      </c>
      <c r="P166">
        <f ca="1">(Parameters!$B$125+Temperatures!$G166-Temperatures!$G$2)*'Pattern scaling'!P166+Hosing!T167</f>
        <v>28.603513810183124</v>
      </c>
      <c r="Q166">
        <f ca="1">(Parameters!$B$125+Temperatures!$G166-Temperatures!$G$2)*'Pattern scaling'!Q166+Hosing!U167</f>
        <v>25.747898086900729</v>
      </c>
      <c r="R166">
        <f ca="1">(Parameters!$B$125+Temperatures!$G166-Temperatures!$G$2)*'Pattern scaling'!R166+Hosing!V167</f>
        <v>12.062023774185322</v>
      </c>
      <c r="S166">
        <f ca="1">(Parameters!$B$125+Temperatures!$G166-Temperatures!$G$2)*'Pattern scaling'!S166+Hosing!W167</f>
        <v>28.196009933945618</v>
      </c>
      <c r="T166">
        <f ca="1">(Parameters!$B$125+Temperatures!$G166-Temperatures!$G$2)*'Pattern scaling'!T166+Hosing!X167</f>
        <v>25.361799637117375</v>
      </c>
      <c r="U166">
        <f ca="1">(Parameters!$B$125+Temperatures!$G166-Temperatures!$G$2)*'Pattern scaling'!U166+Hosing!Y167</f>
        <v>10.539082659533644</v>
      </c>
      <c r="V166">
        <f ca="1">(Parameters!$B$125+Temperatures!$G166-Temperatures!$G$2)*'Pattern scaling'!V166+Hosing!Z167</f>
        <v>8.1454528134348347</v>
      </c>
      <c r="W166">
        <f ca="1">(Parameters!$B$125+Temperatures!$G166-Temperatures!$G$2)*'Pattern scaling'!W166+Hosing!AA167</f>
        <v>25.910305909467457</v>
      </c>
      <c r="X166">
        <f ca="1">(Parameters!$B$125+Temperatures!$G166-Temperatures!$G$2)*'Pattern scaling'!X166+Hosing!AB167</f>
        <v>23.907352959383594</v>
      </c>
      <c r="Y166">
        <f ca="1">(Parameters!$B$125+Temperatures!$G166-Temperatures!$G$2)*'Pattern scaling'!Y166+Hosing!AC167</f>
        <v>17.032359599334086</v>
      </c>
      <c r="Z166">
        <f ca="1">(Parameters!$B$125+Temperatures!$G166-Temperatures!$G$2)*'Pattern scaling'!Z166+Hosing!AD167</f>
        <v>23.681621700775604</v>
      </c>
      <c r="AA166">
        <f ca="1">(Parameters!$B$125+Temperatures!$G166-Temperatures!$G$2)*'Pattern scaling'!AA166+Hosing!AE167</f>
        <v>26.483020398115968</v>
      </c>
      <c r="AB166">
        <f ca="1">(Parameters!$B$125+Temperatures!$G166-Temperatures!$G$2)*'Pattern scaling'!AB166+Hosing!AF167</f>
        <v>27.454034913014713</v>
      </c>
      <c r="AC166">
        <f ca="1">(Parameters!$B$125+Temperatures!$G166-Temperatures!$G$2)*'Pattern scaling'!AC166+Hosing!AG167</f>
        <v>13.632139474939692</v>
      </c>
      <c r="AD166">
        <f ca="1">(Parameters!$B$125+Temperatures!$G166-Temperatures!$G$2)*'Pattern scaling'!AD166+Hosing!AH167</f>
        <v>22.68141430928199</v>
      </c>
      <c r="AE166">
        <f ca="1">(Parameters!$B$125+Temperatures!$G166-Temperatures!$G$2)*'Pattern scaling'!AE166+Hosing!AI167</f>
        <v>26.100220965567331</v>
      </c>
      <c r="AF166">
        <f ca="1">(Parameters!$B$125+Temperatures!$G166-Temperatures!$G$2)*'Pattern scaling'!AF166+Hosing!AJ167</f>
        <v>7.7259966820245749</v>
      </c>
      <c r="AG166">
        <f ca="1">(Parameters!$B$125+Temperatures!$G166-Temperatures!$G$2)*'Pattern scaling'!AG166+Hosing!AK167</f>
        <v>8.4998916688821318</v>
      </c>
      <c r="AH166">
        <f ca="1">(Parameters!$B$125+Temperatures!$G166-Temperatures!$G$2)*'Pattern scaling'!AH166+Hosing!AL167</f>
        <v>13.261984873547032</v>
      </c>
      <c r="AI166">
        <f ca="1">(Parameters!$B$125+Temperatures!$G166-Temperatures!$G$2)*'Pattern scaling'!AI166+Hosing!AM167</f>
        <v>15.703942568107882</v>
      </c>
      <c r="AJ166">
        <f ca="1">(Parameters!$B$125+Temperatures!$G166-Temperatures!$G$2)*'Pattern scaling'!AJ166+Hosing!AN167</f>
        <v>26.563020976655906</v>
      </c>
      <c r="AK166">
        <f ca="1">(Parameters!$B$125+Temperatures!$G166-Temperatures!$G$2)*'Pattern scaling'!AK166+Hosing!AO167</f>
        <v>25.576577396904959</v>
      </c>
      <c r="AL166">
        <f ca="1">(Parameters!$B$125+Temperatures!$G166-Temperatures!$G$2)*'Pattern scaling'!AL166+Hosing!AP167</f>
        <v>24.74080479442361</v>
      </c>
      <c r="AM166">
        <f ca="1">(Parameters!$B$125+Temperatures!$G166-Temperatures!$G$2)*'Pattern scaling'!AM166+Hosing!AQ167</f>
        <v>25.397423015679507</v>
      </c>
      <c r="AN166">
        <f ca="1">(Parameters!$B$125+Temperatures!$G166-Temperatures!$G$2)*'Pattern scaling'!AN166+Hosing!AR167</f>
        <v>20.896351691418076</v>
      </c>
      <c r="AO166">
        <f ca="1">(Parameters!$B$125+Temperatures!$G166-Temperatures!$G$2)*'Pattern scaling'!AO166+Hosing!AS167</f>
        <v>24.845583972214079</v>
      </c>
      <c r="AP166">
        <f ca="1">(Parameters!$B$125+Temperatures!$G166-Temperatures!$G$2)*'Pattern scaling'!AP166+Hosing!AT167</f>
        <v>21.56557700285364</v>
      </c>
      <c r="AQ166">
        <f ca="1">(Parameters!$B$125+Temperatures!$G166-Temperatures!$G$2)*'Pattern scaling'!AQ166+Hosing!AU167</f>
        <v>22.755016748982111</v>
      </c>
      <c r="AR166">
        <f ca="1">(Parameters!$B$125+Temperatures!$G166-Temperatures!$G$2)*'Pattern scaling'!AR166+Hosing!AV167</f>
        <v>26.087123337009665</v>
      </c>
      <c r="AS166">
        <f ca="1">(Parameters!$B$125+Temperatures!$G166-Temperatures!$G$2)*'Pattern scaling'!AS166+Hosing!AW167</f>
        <v>18.278503086950682</v>
      </c>
      <c r="AT166">
        <f ca="1">(Parameters!$B$125+Temperatures!$G166-Temperatures!$G$2)*'Pattern scaling'!AT166+Hosing!AX167</f>
        <v>9.048880215256391</v>
      </c>
      <c r="AU166">
        <f ca="1">(Parameters!$B$125+Temperatures!$G166-Temperatures!$G$2)*'Pattern scaling'!AU166+Hosing!AY167</f>
        <v>9.7616762070832959</v>
      </c>
      <c r="AV166">
        <f ca="1">(Parameters!$B$125+Temperatures!$G166-Temperatures!$G$2)*'Pattern scaling'!AV166+Hosing!AZ167</f>
        <v>29.105054075464047</v>
      </c>
      <c r="AW166">
        <f ca="1">(Parameters!$B$125+Temperatures!$G166-Temperatures!$G$2)*'Pattern scaling'!AW166+Hosing!BA167</f>
        <v>23.45045575705905</v>
      </c>
      <c r="AX166">
        <f ca="1">(Parameters!$B$125+Temperatures!$G166-Temperatures!$G$2)*'Pattern scaling'!AX166+Hosing!BB167</f>
        <v>8.7669929848251353</v>
      </c>
      <c r="AY166">
        <f ca="1">(Parameters!$B$125+Temperatures!$G166-Temperatures!$G$2)*'Pattern scaling'!AY166+Hosing!BC167</f>
        <v>25.259627897953141</v>
      </c>
      <c r="AZ166">
        <f ca="1">(Parameters!$B$125+Temperatures!$G166-Temperatures!$G$2)*'Pattern scaling'!AZ166+Hosing!BD167</f>
        <v>17.527428213602889</v>
      </c>
      <c r="BA166">
        <f ca="1">(Parameters!$B$125+Temperatures!$G166-Temperatures!$G$2)*'Pattern scaling'!BA166+Hosing!BE167</f>
        <v>21.101409651899989</v>
      </c>
      <c r="BB166">
        <f ca="1">(Parameters!$B$125+Temperatures!$G166-Temperatures!$G$2)*'Pattern scaling'!BB166+Hosing!BF167</f>
        <v>22.197704362697728</v>
      </c>
      <c r="BC166">
        <f ca="1">(Parameters!$B$125+Temperatures!$G166-Temperatures!$G$2)*'Pattern scaling'!BC166+Hosing!BG167</f>
        <v>23.223044226194421</v>
      </c>
      <c r="BD166">
        <f ca="1">(Parameters!$B$125+Temperatures!$G166-Temperatures!$G$2)*'Pattern scaling'!BD166+Hosing!BH167</f>
        <v>22.857897267233039</v>
      </c>
      <c r="BE166">
        <f ca="1">(Parameters!$B$125+Temperatures!$G166-Temperatures!$G$2)*'Pattern scaling'!BE166+Hosing!BI167</f>
        <v>14.897713053076702</v>
      </c>
      <c r="BF166">
        <f ca="1">(Parameters!$B$125+Temperatures!$G166-Temperatures!$G$2)*'Pattern scaling'!BF166+Hosing!BJ167</f>
        <v>7.0474249102172228</v>
      </c>
      <c r="BG166">
        <f ca="1">(Parameters!$B$125+Temperatures!$G166-Temperatures!$G$2)*'Pattern scaling'!BG166+Hosing!BK167</f>
        <v>20.296461362547905</v>
      </c>
      <c r="BH166">
        <f ca="1">(Parameters!$B$125+Temperatures!$G166-Temperatures!$G$2)*'Pattern scaling'!BH166+Hosing!BL167</f>
        <v>5.6127304142898282</v>
      </c>
      <c r="BI166">
        <f ca="1">(Parameters!$B$125+Temperatures!$G166-Temperatures!$G$2)*'Pattern scaling'!BI166+Hosing!BM167</f>
        <v>23.781112723054264</v>
      </c>
      <c r="BJ166">
        <f ca="1">(Parameters!$B$125+Temperatures!$G166-Temperatures!$G$2)*'Pattern scaling'!BJ166+Hosing!BN167</f>
        <v>11.496555991174052</v>
      </c>
      <c r="BK166">
        <f ca="1">(Parameters!$B$125+Temperatures!$G166-Temperatures!$G$2)*'Pattern scaling'!BK166+Hosing!BO167</f>
        <v>27.206170755769055</v>
      </c>
      <c r="BL166">
        <f ca="1">(Parameters!$B$125+Temperatures!$G166-Temperatures!$G$2)*'Pattern scaling'!BL166+Hosing!BP167</f>
        <v>26.038734020544602</v>
      </c>
      <c r="BM166">
        <f ca="1">(Parameters!$B$125+Temperatures!$G166-Temperatures!$G$2)*'Pattern scaling'!BM166+Hosing!BQ167</f>
        <v>9.4635114390834438</v>
      </c>
      <c r="BN166">
        <f ca="1">(Parameters!$B$125+Temperatures!$G166-Temperatures!$G$2)*'Pattern scaling'!BN166+Hosing!BR167</f>
        <v>11.145463527102081</v>
      </c>
      <c r="BO166">
        <f ca="1">(Parameters!$B$125+Temperatures!$G166-Temperatures!$G$2)*'Pattern scaling'!BO166+Hosing!BS167</f>
        <v>27.263188716553568</v>
      </c>
      <c r="BP166">
        <f ca="1">(Parameters!$B$125+Temperatures!$G166-Temperatures!$G$2)*'Pattern scaling'!BP166+Hosing!BT167</f>
        <v>25.549803069836365</v>
      </c>
      <c r="BQ166">
        <f ca="1">(Parameters!$B$125+Temperatures!$G166-Temperatures!$G$2)*'Pattern scaling'!BQ166+Hosing!BU167</f>
        <v>24.727561630824159</v>
      </c>
      <c r="BR166">
        <f ca="1">(Parameters!$B$125+Temperatures!$G166-Temperatures!$G$2)*'Pattern scaling'!BR166+Hosing!BV167</f>
        <v>27.23241030309671</v>
      </c>
      <c r="BS166">
        <f ca="1">(Parameters!$B$125+Temperatures!$G166-Temperatures!$G$2)*'Pattern scaling'!BS166+Hosing!BW167</f>
        <v>27.13294927209925</v>
      </c>
      <c r="BT166">
        <f ca="1">(Parameters!$B$125+Temperatures!$G166-Temperatures!$G$2)*'Pattern scaling'!BT166+Hosing!BX167</f>
        <v>24.611989549875762</v>
      </c>
      <c r="BU166">
        <f ca="1">(Parameters!$B$125+Temperatures!$G166-Temperatures!$G$2)*'Pattern scaling'!BU166+Hosing!BY167</f>
        <v>15.737569931488618</v>
      </c>
      <c r="BV166">
        <f ca="1">(Parameters!$B$125+Temperatures!$G166-Temperatures!$G$2)*'Pattern scaling'!BV166+Hosing!BZ167</f>
        <v>26.359666857470348</v>
      </c>
      <c r="BW166">
        <f ca="1">(Parameters!$B$125+Temperatures!$G166-Temperatures!$G$2)*'Pattern scaling'!BW166+Hosing!CA167</f>
        <v>20.831894624832284</v>
      </c>
      <c r="BX166">
        <f ca="1">(Parameters!$B$125+Temperatures!$G166-Temperatures!$G$2)*'Pattern scaling'!BX166+Hosing!CB167</f>
        <v>26.309728390291795</v>
      </c>
      <c r="BY166">
        <f ca="1">(Parameters!$B$125+Temperatures!$G166-Temperatures!$G$2)*'Pattern scaling'!BY166+Hosing!CC167</f>
        <v>27.012124935213624</v>
      </c>
      <c r="BZ166">
        <f ca="1">(Parameters!$B$125+Temperatures!$G166-Temperatures!$G$2)*'Pattern scaling'!BZ166+Hosing!CD167</f>
        <v>23.32840243720366</v>
      </c>
      <c r="CA166">
        <f ca="1">(Parameters!$B$125+Temperatures!$G166-Temperatures!$G$2)*'Pattern scaling'!CA166+Hosing!CE167</f>
        <v>23.333753408235939</v>
      </c>
      <c r="CB166">
        <f ca="1">(Parameters!$B$125+Temperatures!$G166-Temperatures!$G$2)*'Pattern scaling'!CB166+Hosing!CF167</f>
        <v>12.010463282832692</v>
      </c>
      <c r="CC166">
        <f ca="1">(Parameters!$B$125+Temperatures!$G166-Temperatures!$G$2)*'Pattern scaling'!CC166+Hosing!CG167</f>
        <v>25.502858944055941</v>
      </c>
      <c r="CD166">
        <f ca="1">(Parameters!$B$125+Temperatures!$G166-Temperatures!$G$2)*'Pattern scaling'!CD166+Hosing!CH167</f>
        <v>11.484042893629994</v>
      </c>
      <c r="CE166">
        <f ca="1">(Parameters!$B$125+Temperatures!$G166-Temperatures!$G$2)*'Pattern scaling'!CE166+Hosing!CI167</f>
        <v>26.277063355028439</v>
      </c>
      <c r="CF166">
        <f ca="1">(Parameters!$B$125+Temperatures!$G166-Temperatures!$G$2)*'Pattern scaling'!CF166+Hosing!CJ167</f>
        <v>25.693071097293267</v>
      </c>
      <c r="CG166">
        <f ca="1">(Parameters!$B$125+Temperatures!$G166-Temperatures!$G$2)*'Pattern scaling'!CG166+Hosing!CK167</f>
        <v>9.2701974759984207</v>
      </c>
      <c r="CH166">
        <f ca="1">(Parameters!$B$125+Temperatures!$G166-Temperatures!$G$2)*'Pattern scaling'!CH166+Hosing!CL167</f>
        <v>16.573544816853463</v>
      </c>
      <c r="CI166">
        <f ca="1">(Parameters!$B$125+Temperatures!$G166-Temperatures!$G$2)*'Pattern scaling'!CI166+Hosing!CM167</f>
        <v>23.554366106094214</v>
      </c>
      <c r="CJ166">
        <f ca="1">(Parameters!$B$125+Temperatures!$G166-Temperatures!$G$2)*'Pattern scaling'!CJ166+Hosing!CN167</f>
        <v>3.6727362563512806</v>
      </c>
      <c r="CK166">
        <f ca="1">(Parameters!$B$125+Temperatures!$G166-Temperatures!$G$2)*'Pattern scaling'!CK166+Hosing!CO167</f>
        <v>20.208047838745784</v>
      </c>
      <c r="CL166">
        <f ca="1">(Parameters!$B$125+Temperatures!$G166-Temperatures!$G$2)*'Pattern scaling'!CL166+Hosing!CP167</f>
        <v>13.628204859778132</v>
      </c>
      <c r="CM166">
        <f ca="1">(Parameters!$B$125+Temperatures!$G166-Temperatures!$G$2)*'Pattern scaling'!CM166+Hosing!CQ167</f>
        <v>25.371963927716585</v>
      </c>
      <c r="CN166">
        <f ca="1">(Parameters!$B$125+Temperatures!$G166-Temperatures!$G$2)*'Pattern scaling'!CN166+Hosing!CR167</f>
        <v>19.389963526780555</v>
      </c>
      <c r="CO166">
        <f ca="1">(Parameters!$B$125+Temperatures!$G166-Temperatures!$G$2)*'Pattern scaling'!CO166+Hosing!CS167</f>
        <v>15.014526475736938</v>
      </c>
      <c r="CP166">
        <f ca="1">(Parameters!$B$125+Temperatures!$G166-Temperatures!$G$2)*'Pattern scaling'!CP166+Hosing!CT167</f>
        <v>8.412132611809799</v>
      </c>
      <c r="CQ166">
        <f ca="1">(Parameters!$B$125+Temperatures!$G166-Temperatures!$G$2)*'Pattern scaling'!CQ166+Hosing!CU167</f>
        <v>21.83585395877466</v>
      </c>
      <c r="CR166">
        <f ca="1">(Parameters!$B$125+Temperatures!$G166-Temperatures!$G$2)*'Pattern scaling'!CR166+Hosing!CV167</f>
        <v>5.2775607420813992</v>
      </c>
      <c r="CS166">
        <f ca="1">(Parameters!$B$125+Temperatures!$G166-Temperatures!$G$2)*'Pattern scaling'!CS166+Hosing!CW167</f>
        <v>28.258259566136701</v>
      </c>
      <c r="CT166">
        <f ca="1">(Parameters!$B$125+Temperatures!$G166-Temperatures!$G$2)*'Pattern scaling'!CT166+Hosing!CX167</f>
        <v>25.6525826282572</v>
      </c>
      <c r="CU166">
        <f ca="1">(Parameters!$B$125+Temperatures!$G166-Temperatures!$G$2)*'Pattern scaling'!CU166+Hosing!CY167</f>
        <v>12.864786152114094</v>
      </c>
      <c r="CV166">
        <f ca="1">(Parameters!$B$125+Temperatures!$G166-Temperatures!$G$2)*'Pattern scaling'!CV166+Hosing!CZ167</f>
        <v>26.652740408942737</v>
      </c>
      <c r="CW166">
        <f ca="1">(Parameters!$B$125+Temperatures!$G166-Temperatures!$G$2)*'Pattern scaling'!CW166+Hosing!DA167</f>
        <v>24.942448711110274</v>
      </c>
      <c r="CX166">
        <f ca="1">(Parameters!$B$125+Temperatures!$G166-Temperatures!$G$2)*'Pattern scaling'!CX166+Hosing!DB167</f>
        <v>17.12321637872763</v>
      </c>
      <c r="CY166">
        <f ca="1">(Parameters!$B$125+Temperatures!$G166-Temperatures!$G$2)*'Pattern scaling'!CY166+Hosing!DC167</f>
        <v>25.295492168263976</v>
      </c>
      <c r="CZ166">
        <f ca="1">(Parameters!$B$125+Temperatures!$G166-Temperatures!$G$2)*'Pattern scaling'!CZ166+Hosing!DD167</f>
        <v>20.919648151637517</v>
      </c>
      <c r="DA166">
        <f ca="1">(Parameters!$B$125+Temperatures!$G166-Temperatures!$G$2)*'Pattern scaling'!DA166+Hosing!DE167</f>
        <v>6.4276606342792171</v>
      </c>
      <c r="DB166">
        <f ca="1">(Parameters!$B$125+Temperatures!$G166-Temperatures!$G$2)*'Pattern scaling'!DB166+Hosing!DF167</f>
        <v>26.248169431259623</v>
      </c>
      <c r="DC166">
        <f ca="1">(Parameters!$B$125+Temperatures!$G166-Temperatures!$G$2)*'Pattern scaling'!DC166+Hosing!DG167</f>
        <v>14.094002880525073</v>
      </c>
      <c r="DD166">
        <f ca="1">(Parameters!$B$125+Temperatures!$G166-Temperatures!$G$2)*'Pattern scaling'!DD166+Hosing!DH167</f>
        <v>8.0067348795279436</v>
      </c>
      <c r="DE166">
        <f ca="1">(Parameters!$B$125+Temperatures!$G166-Temperatures!$G$2)*'Pattern scaling'!DE166+Hosing!DI167</f>
        <v>9.7057695898265326</v>
      </c>
      <c r="DF166">
        <f ca="1">(Parameters!$B$125+Temperatures!$G166-Temperatures!$G$2)*'Pattern scaling'!DF166+Hosing!DJ167</f>
        <v>7.7455424625208291</v>
      </c>
      <c r="DG166">
        <f ca="1">(Parameters!$B$125+Temperatures!$G166-Temperatures!$G$2)*'Pattern scaling'!DG166+Hosing!DK167</f>
        <v>18.175328942875691</v>
      </c>
      <c r="DH166">
        <f ca="1">(Parameters!$B$125+Temperatures!$G166-Temperatures!$G$2)*'Pattern scaling'!DH166+Hosing!DL167</f>
        <v>11.33211829463229</v>
      </c>
      <c r="DI166">
        <f ca="1">(Parameters!$B$125+Temperatures!$G166-Temperatures!$G$2)*'Pattern scaling'!DI166+Hosing!DM167</f>
        <v>21.423286677931102</v>
      </c>
      <c r="DJ166">
        <f ca="1">(Parameters!$B$125+Temperatures!$G166-Temperatures!$G$2)*'Pattern scaling'!DJ166+Hosing!DN167</f>
        <v>20.529402529601864</v>
      </c>
      <c r="DK166">
        <f ca="1">(Parameters!$B$125+Temperatures!$G166-Temperatures!$G$2)*'Pattern scaling'!DK166+Hosing!DO167</f>
        <v>11.480325404997156</v>
      </c>
      <c r="DL166">
        <f ca="1">(Parameters!$B$125+Temperatures!$G166-Temperatures!$G$2)*'Pattern scaling'!DL166+Hosing!DP167</f>
        <v>28.349436425322345</v>
      </c>
      <c r="DM166">
        <f ca="1">(Parameters!$B$125+Temperatures!$G166-Temperatures!$G$2)*'Pattern scaling'!DM166+Hosing!DQ167</f>
        <v>26.154893434729885</v>
      </c>
      <c r="DN166">
        <f ca="1">(Parameters!$B$125+Temperatures!$G166-Temperatures!$G$2)*'Pattern scaling'!DN166+Hosing!DR167</f>
        <v>10.723200199799075</v>
      </c>
      <c r="DO166">
        <f ca="1">(Parameters!$B$125+Temperatures!$G166-Temperatures!$G$2)*'Pattern scaling'!DO166+Hosing!DS167</f>
        <v>0.42518794792572212</v>
      </c>
      <c r="DP166">
        <f ca="1">(Parameters!$B$125+Temperatures!$G166-Temperatures!$G$2)*'Pattern scaling'!DP166+Hosing!DT167</f>
        <v>24.329309947653034</v>
      </c>
      <c r="DQ166">
        <f ca="1">(Parameters!$B$125+Temperatures!$G166-Temperatures!$G$2)*'Pattern scaling'!DQ166+Hosing!DU167</f>
        <v>28.529544190275928</v>
      </c>
      <c r="DR166">
        <f ca="1">(Parameters!$B$125+Temperatures!$G166-Temperatures!$G$2)*'Pattern scaling'!DR166+Hosing!DV167</f>
        <v>25.973161896622887</v>
      </c>
      <c r="DS166">
        <f ca="1">(Parameters!$B$125+Temperatures!$G166-Temperatures!$G$2)*'Pattern scaling'!DS166+Hosing!DW167</f>
        <v>22.098624974958309</v>
      </c>
      <c r="DT166">
        <f ca="1">(Parameters!$B$125+Temperatures!$G166-Temperatures!$G$2)*'Pattern scaling'!DT166+Hosing!DX167</f>
        <v>22.737976472326142</v>
      </c>
      <c r="DU166">
        <f ca="1">(Parameters!$B$125+Temperatures!$G166-Temperatures!$G$2)*'Pattern scaling'!DU166+Hosing!DY167</f>
        <v>26.938900859233751</v>
      </c>
      <c r="DV166">
        <f ca="1">(Parameters!$B$125+Temperatures!$G166-Temperatures!$G$2)*'Pattern scaling'!DV166+Hosing!DZ167</f>
        <v>22.575269552863674</v>
      </c>
      <c r="DW166">
        <f ca="1">(Parameters!$B$125+Temperatures!$G166-Temperatures!$G$2)*'Pattern scaling'!DW166+Hosing!EA167</f>
        <v>21.36437855056689</v>
      </c>
      <c r="DX166">
        <f ca="1">(Parameters!$B$125+Temperatures!$G166-Temperatures!$G$2)*'Pattern scaling'!DX166+Hosing!EB167</f>
        <v>28.907542608954387</v>
      </c>
      <c r="DY166">
        <f ca="1">(Parameters!$B$125+Temperatures!$G166-Temperatures!$G$2)*'Pattern scaling'!DY166+Hosing!EC167</f>
        <v>27.228457048163982</v>
      </c>
      <c r="DZ166">
        <f ca="1">(Parameters!$B$125+Temperatures!$G166-Temperatures!$G$2)*'Pattern scaling'!DZ166+Hosing!ED167</f>
        <v>25.362973329969513</v>
      </c>
      <c r="EA166">
        <f ca="1">(Parameters!$B$125+Temperatures!$G166-Temperatures!$G$2)*'Pattern scaling'!EA166+Hosing!EE167</f>
        <v>10.150093129982785</v>
      </c>
      <c r="EB166">
        <f ca="1">(Parameters!$B$125+Temperatures!$G166-Temperatures!$G$2)*'Pattern scaling'!EB166+Hosing!EF167</f>
        <v>5.0246329666073617</v>
      </c>
      <c r="EC166">
        <f ca="1">(Parameters!$B$125+Temperatures!$G166-Temperatures!$G$2)*'Pattern scaling'!EC166+Hosing!EG167</f>
        <v>20.320528254900573</v>
      </c>
      <c r="ED166">
        <f ca="1">(Parameters!$B$125+Temperatures!$G166-Temperatures!$G$2)*'Pattern scaling'!ED166+Hosing!EH167</f>
        <v>26.658213573528254</v>
      </c>
      <c r="EE166">
        <f ca="1">(Parameters!$B$125+Temperatures!$G166-Temperatures!$G$2)*'Pattern scaling'!EE166+Hosing!EI167</f>
        <v>12.843080757184072</v>
      </c>
      <c r="EF166">
        <f ca="1">(Parameters!$B$125+Temperatures!$G166-Temperatures!$G$2)*'Pattern scaling'!EF166+Hosing!EJ167</f>
        <v>25.846024413048788</v>
      </c>
      <c r="EG166">
        <f ca="1">(Parameters!$B$125+Temperatures!$G166-Temperatures!$G$2)*'Pattern scaling'!EG166+Hosing!EK167</f>
        <v>24.059751711619434</v>
      </c>
      <c r="EH166">
        <f ca="1">(Parameters!$B$125+Temperatures!$G166-Temperatures!$G$2)*'Pattern scaling'!EH166+Hosing!EL167</f>
        <v>25.530843344907026</v>
      </c>
      <c r="EI166">
        <f ca="1">(Parameters!$B$125+Temperatures!$G166-Temperatures!$G$2)*'Pattern scaling'!EI166+Hosing!EM167</f>
        <v>18.45351835170694</v>
      </c>
      <c r="EJ166">
        <f ca="1">(Parameters!$B$125+Temperatures!$G166-Temperatures!$G$2)*'Pattern scaling'!EJ166+Hosing!EN167</f>
        <v>25.935830301157587</v>
      </c>
      <c r="EK166">
        <f ca="1">(Parameters!$B$125+Temperatures!$G166-Temperatures!$G$2)*'Pattern scaling'!EK166+Hosing!EO167</f>
        <v>27.36870925909551</v>
      </c>
      <c r="EL166">
        <f ca="1">(Parameters!$B$125+Temperatures!$G166-Temperatures!$G$2)*'Pattern scaling'!EL166+Hosing!EP167</f>
        <v>23.775551936892793</v>
      </c>
      <c r="EM166">
        <f ca="1">(Parameters!$B$125+Temperatures!$G166-Temperatures!$G$2)*'Pattern scaling'!EM166+Hosing!EQ167</f>
        <v>9.3095446659752898</v>
      </c>
      <c r="EN166">
        <f ca="1">(Parameters!$B$125+Temperatures!$G166-Temperatures!$G$2)*'Pattern scaling'!EN166+Hosing!ER167</f>
        <v>24.941370639369215</v>
      </c>
      <c r="EO166">
        <f ca="1">(Parameters!$B$125+Temperatures!$G166-Temperatures!$G$2)*'Pattern scaling'!EO166+Hosing!ES167</f>
        <v>9.5136655732205018</v>
      </c>
      <c r="EP166">
        <f ca="1">(Parameters!$B$125+Temperatures!$G166-Temperatures!$G$2)*'Pattern scaling'!EP166+Hosing!ET167</f>
        <v>15.549343195101857</v>
      </c>
      <c r="EQ166">
        <f ca="1">(Parameters!$B$125+Temperatures!$G166-Temperatures!$G$2)*'Pattern scaling'!EQ166+Hosing!EU167</f>
        <v>23.688633455287452</v>
      </c>
      <c r="ER166">
        <f ca="1">(Parameters!$B$125+Temperatures!$G166-Temperatures!$G$2)*'Pattern scaling'!ER166+Hosing!EV167</f>
        <v>19.445660158432894</v>
      </c>
      <c r="ES166">
        <f ca="1">(Parameters!$B$125+Temperatures!$G166-Temperatures!$G$2)*'Pattern scaling'!ES166+Hosing!EW167</f>
        <v>27.880318438312973</v>
      </c>
      <c r="ET166">
        <f ca="1">(Parameters!$B$125+Temperatures!$G166-Temperatures!$G$2)*'Pattern scaling'!ET166+Hosing!EX167</f>
        <v>16.279319090501978</v>
      </c>
      <c r="EU166">
        <f ca="1">(Parameters!$B$125+Temperatures!$G166-Temperatures!$G$2)*'Pattern scaling'!EU166+Hosing!EY167</f>
        <v>10.96115136826702</v>
      </c>
      <c r="EV166">
        <f ca="1">(Parameters!$B$125+Temperatures!$G166-Temperatures!$G$2)*'Pattern scaling'!EV166+Hosing!EZ167</f>
        <v>6.0065049534445585</v>
      </c>
      <c r="EW166">
        <f ca="1">(Parameters!$B$125+Temperatures!$G166-Temperatures!$G$2)*'Pattern scaling'!EW166+Hosing!FA167</f>
        <v>19.718502686705307</v>
      </c>
      <c r="EX166">
        <f ca="1">(Parameters!$B$125+Temperatures!$G166-Temperatures!$G$2)*'Pattern scaling'!EX166+Hosing!FB167</f>
        <v>26.018799401252746</v>
      </c>
      <c r="EY166">
        <f ca="1">(Parameters!$B$125+Temperatures!$G166-Temperatures!$G$2)*'Pattern scaling'!EY166+Hosing!FC167</f>
        <v>29.295306380125972</v>
      </c>
      <c r="EZ166">
        <f ca="1">(Parameters!$B$125+Temperatures!$G166-Temperatures!$G$2)*'Pattern scaling'!EZ166+Hosing!FD167</f>
        <v>26.900705219398329</v>
      </c>
      <c r="FA166">
        <f ca="1">(Parameters!$B$125+Temperatures!$G166-Temperatures!$G$2)*'Pattern scaling'!FA166+Hosing!FE167</f>
        <v>24.742565000361623</v>
      </c>
      <c r="FB166">
        <f ca="1">(Parameters!$B$125+Temperatures!$G166-Temperatures!$G$2)*'Pattern scaling'!FB166+Hosing!FF167</f>
        <v>25.854114750603156</v>
      </c>
      <c r="FC166">
        <f ca="1">(Parameters!$B$125+Temperatures!$G166-Temperatures!$G$2)*'Pattern scaling'!FC166+Hosing!FG167</f>
        <v>24.722770473510973</v>
      </c>
      <c r="FD166">
        <f ca="1">(Parameters!$B$125+Temperatures!$G166-Temperatures!$G$2)*'Pattern scaling'!FD166+Hosing!FH167</f>
        <v>11.915364722800295</v>
      </c>
      <c r="FE166">
        <f ca="1">(Parameters!$B$125+Temperatures!$G166-Temperatures!$G$2)*'Pattern scaling'!FE166+Hosing!FI167</f>
        <v>27.093248869306134</v>
      </c>
      <c r="FF166">
        <f ca="1">(Parameters!$B$125+Temperatures!$G166-Temperatures!$G$2)*'Pattern scaling'!FF166+Hosing!FJ167</f>
        <v>12.314566372559041</v>
      </c>
      <c r="FG166">
        <f ca="1">(Parameters!$B$125+Temperatures!$G166-Temperatures!$G$2)*'Pattern scaling'!FG166+Hosing!FK167</f>
        <v>28.199842856130683</v>
      </c>
      <c r="FH166">
        <f ca="1">(Parameters!$B$125+Temperatures!$G166-Temperatures!$G$2)*'Pattern scaling'!FH166+Hosing!FL167</f>
        <v>21.327982570628066</v>
      </c>
      <c r="FI166">
        <f ca="1">(Parameters!$B$125+Temperatures!$G166-Temperatures!$G$2)*'Pattern scaling'!FI166+Hosing!FM167</f>
        <v>27.08395085481305</v>
      </c>
      <c r="FJ166">
        <f ca="1">(Parameters!$B$125+Temperatures!$G166-Temperatures!$G$2)*'Pattern scaling'!FJ166+Hosing!FN167</f>
        <v>9.1857610670767542</v>
      </c>
      <c r="FK166">
        <f ca="1">(Parameters!$B$125+Temperatures!$G166-Temperatures!$G$2)*'Pattern scaling'!FK166+Hosing!FO167</f>
        <v>10.222873021215127</v>
      </c>
      <c r="FL166">
        <f ca="1">(Parameters!$B$125+Temperatures!$G166-Temperatures!$G$2)*'Pattern scaling'!FL166+Hosing!FP167</f>
        <v>6.8376347621763376</v>
      </c>
      <c r="FM166">
        <f ca="1">(Parameters!$B$125+Temperatures!$G166-Temperatures!$G$2)*'Pattern scaling'!FM166+Hosing!FQ167</f>
        <v>18.698506058494559</v>
      </c>
      <c r="FN166">
        <f ca="1">(Parameters!$B$125+Temperatures!$G166-Temperatures!$G$2)*'Pattern scaling'!FN166+Hosing!FR167</f>
        <v>28.523365862282049</v>
      </c>
      <c r="FO166">
        <f ca="1">(Parameters!$B$125+Temperatures!$G166-Temperatures!$G$2)*'Pattern scaling'!FO166+Hosing!FS167</f>
        <v>27.193303537036822</v>
      </c>
      <c r="FP166">
        <f ca="1">(Parameters!$B$125+Temperatures!$G166-Temperatures!$G$2)*'Pattern scaling'!FP166+Hosing!FT167</f>
        <v>27.721287606372901</v>
      </c>
      <c r="FQ166">
        <f ca="1">(Parameters!$B$125+Temperatures!$G166-Temperatures!$G$2)*'Pattern scaling'!FQ166+Hosing!FU167</f>
        <v>12.363966523732069</v>
      </c>
      <c r="FR166">
        <f ca="1">(Parameters!$B$125+Temperatures!$G166-Temperatures!$G$2)*'Pattern scaling'!FR166+Hosing!FV167</f>
        <v>16.659927844677892</v>
      </c>
      <c r="FS166">
        <f ca="1">(Parameters!$B$125+Temperatures!$G166-Temperatures!$G$2)*'Pattern scaling'!FS166+Hosing!FW167</f>
        <v>24.442722109593383</v>
      </c>
      <c r="FT166">
        <f ca="1">(Parameters!$B$125+Temperatures!$G166-Temperatures!$G$2)*'Pattern scaling'!FT166+Hosing!FX167</f>
        <v>22.004364234568573</v>
      </c>
      <c r="FU166">
        <f ca="1">(Parameters!$B$125+Temperatures!$G166-Temperatures!$G$2)*'Pattern scaling'!FU166+Hosing!FY167</f>
        <v>26.81304119654466</v>
      </c>
      <c r="FV166">
        <f ca="1">(Parameters!$B$125+Temperatures!$G166-Temperatures!$G$2)*'Pattern scaling'!FV166+Hosing!FZ167</f>
        <v>18.789227422746258</v>
      </c>
      <c r="FW166">
        <f ca="1">(Parameters!$B$125+Temperatures!$G166-Temperatures!$G$2)*'Pattern scaling'!FW166+Hosing!GA167</f>
        <v>14.093390396263967</v>
      </c>
      <c r="FX166">
        <f ca="1">(Parameters!$B$125+Temperatures!$G166-Temperatures!$G$2)*'Pattern scaling'!FX166+Hosing!GB167</f>
        <v>24.8930344634534</v>
      </c>
      <c r="FY166">
        <f ca="1">(Parameters!$B$125+Temperatures!$G166-Temperatures!$G$2)*'Pattern scaling'!FY166+Hosing!GC167</f>
        <v>20.727855974284147</v>
      </c>
      <c r="FZ166">
        <f ca="1">(Parameters!$B$125+Temperatures!$G166-Temperatures!$G$2)*'Pattern scaling'!FZ166+Hosing!GD167</f>
        <v>23.564463637668062</v>
      </c>
      <c r="GA166">
        <f ca="1">(Parameters!$B$125+Temperatures!$G166-Temperatures!$G$2)*'Pattern scaling'!GA166+Hosing!GE167</f>
        <v>23.380638728495509</v>
      </c>
      <c r="GB166">
        <f ca="1">(Parameters!$B$125+Temperatures!$G166-Temperatures!$G$2)*'Pattern scaling'!GB166+Hosing!GF167</f>
        <v>10.027682701857698</v>
      </c>
      <c r="GC166">
        <f ca="1">(Parameters!$B$125+Temperatures!$G166-Temperatures!$G$2)*'Pattern scaling'!GC166+Hosing!GG167</f>
        <v>17.782037618942713</v>
      </c>
      <c r="GD166">
        <f ca="1">(Parameters!$B$125+Temperatures!$G166-Temperatures!$G$2)*'Pattern scaling'!GD166+Hosing!GH167</f>
        <v>15.355969697689526</v>
      </c>
      <c r="GE166">
        <f ca="1">(Parameters!$B$125+Temperatures!$G166-Temperatures!$G$2)*'Pattern scaling'!GE166+Hosing!GI167</f>
        <v>14.634698074710943</v>
      </c>
      <c r="GF166">
        <f ca="1">(Parameters!$B$125+Temperatures!$G166-Temperatures!$G$2)*'Pattern scaling'!GF166+Hosing!GJ167</f>
        <v>25.072157186834836</v>
      </c>
      <c r="GG166">
        <f ca="1">(Parameters!$B$125+Temperatures!$G166-Temperatures!$G$2)*'Pattern scaling'!GG166+Hosing!GK167</f>
        <v>26.091588023439119</v>
      </c>
      <c r="GH166">
        <f ca="1">(Parameters!$B$125+Temperatures!$G166-Temperatures!$G$2)*'Pattern scaling'!GH166+Hosing!GL167</f>
        <v>23.313690883772558</v>
      </c>
      <c r="GI166">
        <f ca="1">(Parameters!$B$125+Temperatures!$G166-Temperatures!$G$2)*'Pattern scaling'!GI166+Hosing!GM167</f>
        <v>25.64345583113408</v>
      </c>
      <c r="GJ166">
        <f ca="1">(Parameters!$B$125+Temperatures!$G166-Temperatures!$G$2)*'Pattern scaling'!GJ166+Hosing!GN167</f>
        <v>21.112180150483248</v>
      </c>
      <c r="GK166">
        <f ca="1">(Parameters!$B$125+Temperatures!$G166-Temperatures!$G$2)*'Pattern scaling'!GK166+Hosing!GO167</f>
        <v>19.213322472860138</v>
      </c>
      <c r="GL166">
        <f ca="1">(Parameters!$B$125+Temperatures!$G166-Temperatures!$G$2)*'Pattern scaling'!GL166+Hosing!GP167</f>
        <v>22.659745486318659</v>
      </c>
      <c r="GM166">
        <f ca="1">(Parameters!$B$125+Temperatures!$G166-Temperatures!$G$2)*'Pattern scaling'!GM166+Hosing!GQ167</f>
        <v>21.510528700138249</v>
      </c>
    </row>
    <row r="167" spans="1:195" x14ac:dyDescent="0.25">
      <c r="A167" s="15">
        <v>2175</v>
      </c>
      <c r="B167">
        <f ca="1">(Parameters!$B$125+Temperatures!$G167-Temperatures!$G$2)*'Pattern scaling'!B167+Hosing!F168</f>
        <v>13.778392324313307</v>
      </c>
      <c r="C167">
        <f ca="1">(Parameters!$B$125+Temperatures!$G167-Temperatures!$G$2)*'Pattern scaling'!C167+Hosing!G168</f>
        <v>22.723583044979371</v>
      </c>
      <c r="D167">
        <f ca="1">(Parameters!$B$125+Temperatures!$G167-Temperatures!$G$2)*'Pattern scaling'!D167+Hosing!H168</f>
        <v>13.051033502095684</v>
      </c>
      <c r="E167">
        <f ca="1">(Parameters!$B$125+Temperatures!$G167-Temperatures!$G$2)*'Pattern scaling'!E167+Hosing!I168</f>
        <v>5.4134578341333741</v>
      </c>
      <c r="F167">
        <f ca="1">(Parameters!$B$125+Temperatures!$G167-Temperatures!$G$2)*'Pattern scaling'!F167+Hosing!J168</f>
        <v>27.474080688486652</v>
      </c>
      <c r="G167">
        <f ca="1">(Parameters!$B$125+Temperatures!$G167-Temperatures!$G$2)*'Pattern scaling'!G167+Hosing!K168</f>
        <v>18.12450368533176</v>
      </c>
      <c r="H167">
        <f ca="1">(Parameters!$B$125+Temperatures!$G167-Temperatures!$G$2)*'Pattern scaling'!H167+Hosing!L168</f>
        <v>9.8267886553280306</v>
      </c>
      <c r="I167">
        <f ca="1">(Parameters!$B$125+Temperatures!$G167-Temperatures!$G$2)*'Pattern scaling'!I167+Hosing!M168</f>
        <v>26.689909515354547</v>
      </c>
      <c r="J167">
        <f ca="1">(Parameters!$B$125+Temperatures!$G167-Temperatures!$G$2)*'Pattern scaling'!J167+Hosing!N168</f>
        <v>17.680949231550255</v>
      </c>
      <c r="K167">
        <f ca="1">(Parameters!$B$125+Temperatures!$G167-Temperatures!$G$2)*'Pattern scaling'!K167+Hosing!O168</f>
        <v>8.8671650600053322</v>
      </c>
      <c r="L167">
        <f ca="1">(Parameters!$B$125+Temperatures!$G167-Temperatures!$G$2)*'Pattern scaling'!L167+Hosing!P168</f>
        <v>14.795542383833855</v>
      </c>
      <c r="M167">
        <f ca="1">(Parameters!$B$125+Temperatures!$G167-Temperatures!$G$2)*'Pattern scaling'!M167+Hosing!Q168</f>
        <v>21.540186977699481</v>
      </c>
      <c r="N167">
        <f ca="1">(Parameters!$B$125+Temperatures!$G167-Temperatures!$G$2)*'Pattern scaling'!N167+Hosing!R168</f>
        <v>10.3006243003375</v>
      </c>
      <c r="O167">
        <f ca="1">(Parameters!$B$125+Temperatures!$G167-Temperatures!$G$2)*'Pattern scaling'!O167+Hosing!S168</f>
        <v>27.734380373883827</v>
      </c>
      <c r="P167">
        <f ca="1">(Parameters!$B$125+Temperatures!$G167-Temperatures!$G$2)*'Pattern scaling'!P167+Hosing!T168</f>
        <v>28.602147174371222</v>
      </c>
      <c r="Q167">
        <f ca="1">(Parameters!$B$125+Temperatures!$G167-Temperatures!$G$2)*'Pattern scaling'!Q167+Hosing!U168</f>
        <v>25.746682352890538</v>
      </c>
      <c r="R167">
        <f ca="1">(Parameters!$B$125+Temperatures!$G167-Temperatures!$G$2)*'Pattern scaling'!R167+Hosing!V168</f>
        <v>12.060824838352431</v>
      </c>
      <c r="S167">
        <f ca="1">(Parameters!$B$125+Temperatures!$G167-Temperatures!$G$2)*'Pattern scaling'!S167+Hosing!W168</f>
        <v>28.194585420726263</v>
      </c>
      <c r="T167">
        <f ca="1">(Parameters!$B$125+Temperatures!$G167-Temperatures!$G$2)*'Pattern scaling'!T167+Hosing!X168</f>
        <v>25.360808578916654</v>
      </c>
      <c r="U167">
        <f ca="1">(Parameters!$B$125+Temperatures!$G167-Temperatures!$G$2)*'Pattern scaling'!U167+Hosing!Y168</f>
        <v>10.537936120929229</v>
      </c>
      <c r="V167">
        <f ca="1">(Parameters!$B$125+Temperatures!$G167-Temperatures!$G$2)*'Pattern scaling'!V167+Hosing!Z168</f>
        <v>8.1442413767845938</v>
      </c>
      <c r="W167">
        <f ca="1">(Parameters!$B$125+Temperatures!$G167-Temperatures!$G$2)*'Pattern scaling'!W167+Hosing!AA168</f>
        <v>25.909154760560391</v>
      </c>
      <c r="X167">
        <f ca="1">(Parameters!$B$125+Temperatures!$G167-Temperatures!$G$2)*'Pattern scaling'!X167+Hosing!AB168</f>
        <v>23.906362442966199</v>
      </c>
      <c r="Y167">
        <f ca="1">(Parameters!$B$125+Temperatures!$G167-Temperatures!$G$2)*'Pattern scaling'!Y167+Hosing!AC168</f>
        <v>17.031055804656752</v>
      </c>
      <c r="Z167">
        <f ca="1">(Parameters!$B$125+Temperatures!$G167-Temperatures!$G$2)*'Pattern scaling'!Z167+Hosing!AD168</f>
        <v>23.680437478525423</v>
      </c>
      <c r="AA167">
        <f ca="1">(Parameters!$B$125+Temperatures!$G167-Temperatures!$G$2)*'Pattern scaling'!AA167+Hosing!AE168</f>
        <v>26.482011203426914</v>
      </c>
      <c r="AB167">
        <f ca="1">(Parameters!$B$125+Temperatures!$G167-Temperatures!$G$2)*'Pattern scaling'!AB167+Hosing!AF168</f>
        <v>27.452941448159454</v>
      </c>
      <c r="AC167">
        <f ca="1">(Parameters!$B$125+Temperatures!$G167-Temperatures!$G$2)*'Pattern scaling'!AC167+Hosing!AG168</f>
        <v>13.63098176428395</v>
      </c>
      <c r="AD167">
        <f ca="1">(Parameters!$B$125+Temperatures!$G167-Temperatures!$G$2)*'Pattern scaling'!AD167+Hosing!AH168</f>
        <v>22.679991999030236</v>
      </c>
      <c r="AE167">
        <f ca="1">(Parameters!$B$125+Temperatures!$G167-Temperatures!$G$2)*'Pattern scaling'!AE167+Hosing!AI168</f>
        <v>26.098947375999543</v>
      </c>
      <c r="AF167">
        <f ca="1">(Parameters!$B$125+Temperatures!$G167-Temperatures!$G$2)*'Pattern scaling'!AF167+Hosing!AJ168</f>
        <v>7.7247123308123546</v>
      </c>
      <c r="AG167">
        <f ca="1">(Parameters!$B$125+Temperatures!$G167-Temperatures!$G$2)*'Pattern scaling'!AG167+Hosing!AK168</f>
        <v>8.4988023203591041</v>
      </c>
      <c r="AH167">
        <f ca="1">(Parameters!$B$125+Temperatures!$G167-Temperatures!$G$2)*'Pattern scaling'!AH167+Hosing!AL168</f>
        <v>13.261053505810436</v>
      </c>
      <c r="AI167">
        <f ca="1">(Parameters!$B$125+Temperatures!$G167-Temperatures!$G$2)*'Pattern scaling'!AI167+Hosing!AM168</f>
        <v>15.70272490904321</v>
      </c>
      <c r="AJ167">
        <f ca="1">(Parameters!$B$125+Temperatures!$G167-Temperatures!$G$2)*'Pattern scaling'!AJ167+Hosing!AN168</f>
        <v>26.561838843684921</v>
      </c>
      <c r="AK167">
        <f ca="1">(Parameters!$B$125+Temperatures!$G167-Temperatures!$G$2)*'Pattern scaling'!AK167+Hosing!AO168</f>
        <v>25.575364386906841</v>
      </c>
      <c r="AL167">
        <f ca="1">(Parameters!$B$125+Temperatures!$G167-Temperatures!$G$2)*'Pattern scaling'!AL167+Hosing!AP168</f>
        <v>24.739542611046996</v>
      </c>
      <c r="AM167">
        <f ca="1">(Parameters!$B$125+Temperatures!$G167-Temperatures!$G$2)*'Pattern scaling'!AM167+Hosing!AQ168</f>
        <v>25.396212075640705</v>
      </c>
      <c r="AN167">
        <f ca="1">(Parameters!$B$125+Temperatures!$G167-Temperatures!$G$2)*'Pattern scaling'!AN167+Hosing!AR168</f>
        <v>20.895192610796801</v>
      </c>
      <c r="AO167">
        <f ca="1">(Parameters!$B$125+Temperatures!$G167-Temperatures!$G$2)*'Pattern scaling'!AO167+Hosing!AS168</f>
        <v>24.844617556789533</v>
      </c>
      <c r="AP167">
        <f ca="1">(Parameters!$B$125+Temperatures!$G167-Temperatures!$G$2)*'Pattern scaling'!AP167+Hosing!AT168</f>
        <v>21.564604908433974</v>
      </c>
      <c r="AQ167">
        <f ca="1">(Parameters!$B$125+Temperatures!$G167-Temperatures!$G$2)*'Pattern scaling'!AQ167+Hosing!AU168</f>
        <v>22.753931756724068</v>
      </c>
      <c r="AR167">
        <f ca="1">(Parameters!$B$125+Temperatures!$G167-Temperatures!$G$2)*'Pattern scaling'!AR167+Hosing!AV168</f>
        <v>26.086092792431497</v>
      </c>
      <c r="AS167">
        <f ca="1">(Parameters!$B$125+Temperatures!$G167-Temperatures!$G$2)*'Pattern scaling'!AS167+Hosing!AW168</f>
        <v>18.277401435476776</v>
      </c>
      <c r="AT167">
        <f ca="1">(Parameters!$B$125+Temperatures!$G167-Temperatures!$G$2)*'Pattern scaling'!AT167+Hosing!AX168</f>
        <v>9.0477771197742705</v>
      </c>
      <c r="AU167">
        <f ca="1">(Parameters!$B$125+Temperatures!$G167-Temperatures!$G$2)*'Pattern scaling'!AU167+Hosing!AY168</f>
        <v>9.7606426366121752</v>
      </c>
      <c r="AV167">
        <f ca="1">(Parameters!$B$125+Temperatures!$G167-Temperatures!$G$2)*'Pattern scaling'!AV167+Hosing!AZ168</f>
        <v>29.103782495344461</v>
      </c>
      <c r="AW167">
        <f ca="1">(Parameters!$B$125+Temperatures!$G167-Temperatures!$G$2)*'Pattern scaling'!AW167+Hosing!BA168</f>
        <v>23.449510251049457</v>
      </c>
      <c r="AX167">
        <f ca="1">(Parameters!$B$125+Temperatures!$G167-Temperatures!$G$2)*'Pattern scaling'!AX167+Hosing!BB168</f>
        <v>8.7660315604761365</v>
      </c>
      <c r="AY167">
        <f ca="1">(Parameters!$B$125+Temperatures!$G167-Temperatures!$G$2)*'Pattern scaling'!AY167+Hosing!BC168</f>
        <v>25.258588826966541</v>
      </c>
      <c r="AZ167">
        <f ca="1">(Parameters!$B$125+Temperatures!$G167-Temperatures!$G$2)*'Pattern scaling'!AZ167+Hosing!BD168</f>
        <v>17.526180000839023</v>
      </c>
      <c r="BA167">
        <f ca="1">(Parameters!$B$125+Temperatures!$G167-Temperatures!$G$2)*'Pattern scaling'!BA167+Hosing!BE168</f>
        <v>21.100328239863178</v>
      </c>
      <c r="BB167">
        <f ca="1">(Parameters!$B$125+Temperatures!$G167-Temperatures!$G$2)*'Pattern scaling'!BB167+Hosing!BF168</f>
        <v>22.19642245443821</v>
      </c>
      <c r="BC167">
        <f ca="1">(Parameters!$B$125+Temperatures!$G167-Temperatures!$G$2)*'Pattern scaling'!BC167+Hosing!BG168</f>
        <v>23.221776003501393</v>
      </c>
      <c r="BD167">
        <f ca="1">(Parameters!$B$125+Temperatures!$G167-Temperatures!$G$2)*'Pattern scaling'!BD167+Hosing!BH168</f>
        <v>22.856692556581727</v>
      </c>
      <c r="BE167">
        <f ca="1">(Parameters!$B$125+Temperatures!$G167-Temperatures!$G$2)*'Pattern scaling'!BE167+Hosing!BI168</f>
        <v>14.896589042545017</v>
      </c>
      <c r="BF167">
        <f ca="1">(Parameters!$B$125+Temperatures!$G167-Temperatures!$G$2)*'Pattern scaling'!BF167+Hosing!BJ168</f>
        <v>7.0461796264771976</v>
      </c>
      <c r="BG167">
        <f ca="1">(Parameters!$B$125+Temperatures!$G167-Temperatures!$G$2)*'Pattern scaling'!BG167+Hosing!BK168</f>
        <v>20.295318536397801</v>
      </c>
      <c r="BH167">
        <f ca="1">(Parameters!$B$125+Temperatures!$G167-Temperatures!$G$2)*'Pattern scaling'!BH167+Hosing!BL168</f>
        <v>5.6113983385553743</v>
      </c>
      <c r="BI167">
        <f ca="1">(Parameters!$B$125+Temperatures!$G167-Temperatures!$G$2)*'Pattern scaling'!BI167+Hosing!BM168</f>
        <v>23.780210041343508</v>
      </c>
      <c r="BJ167">
        <f ca="1">(Parameters!$B$125+Temperatures!$G167-Temperatures!$G$2)*'Pattern scaling'!BJ167+Hosing!BN168</f>
        <v>11.495517842880769</v>
      </c>
      <c r="BK167">
        <f ca="1">(Parameters!$B$125+Temperatures!$G167-Temperatures!$G$2)*'Pattern scaling'!BK167+Hosing!BO168</f>
        <v>27.205187927764921</v>
      </c>
      <c r="BL167">
        <f ca="1">(Parameters!$B$125+Temperatures!$G167-Temperatures!$G$2)*'Pattern scaling'!BL167+Hosing!BP168</f>
        <v>26.037603373365503</v>
      </c>
      <c r="BM167">
        <f ca="1">(Parameters!$B$125+Temperatures!$G167-Temperatures!$G$2)*'Pattern scaling'!BM167+Hosing!BQ168</f>
        <v>9.4626714541655712</v>
      </c>
      <c r="BN167">
        <f ca="1">(Parameters!$B$125+Temperatures!$G167-Temperatures!$G$2)*'Pattern scaling'!BN167+Hosing!BR168</f>
        <v>11.144234494993238</v>
      </c>
      <c r="BO167">
        <f ca="1">(Parameters!$B$125+Temperatures!$G167-Temperatures!$G$2)*'Pattern scaling'!BO167+Hosing!BS168</f>
        <v>27.261990930590475</v>
      </c>
      <c r="BP167">
        <f ca="1">(Parameters!$B$125+Temperatures!$G167-Temperatures!$G$2)*'Pattern scaling'!BP167+Hosing!BT168</f>
        <v>25.548580329156746</v>
      </c>
      <c r="BQ167">
        <f ca="1">(Parameters!$B$125+Temperatures!$G167-Temperatures!$G$2)*'Pattern scaling'!BQ167+Hosing!BU168</f>
        <v>24.726595212580058</v>
      </c>
      <c r="BR167">
        <f ca="1">(Parameters!$B$125+Temperatures!$G167-Temperatures!$G$2)*'Pattern scaling'!BR167+Hosing!BV168</f>
        <v>27.231231839003826</v>
      </c>
      <c r="BS167">
        <f ca="1">(Parameters!$B$125+Temperatures!$G167-Temperatures!$G$2)*'Pattern scaling'!BS167+Hosing!BW168</f>
        <v>27.131745089787991</v>
      </c>
      <c r="BT167">
        <f ca="1">(Parameters!$B$125+Temperatures!$G167-Temperatures!$G$2)*'Pattern scaling'!BT167+Hosing!BX168</f>
        <v>24.610872687473019</v>
      </c>
      <c r="BU167">
        <f ca="1">(Parameters!$B$125+Temperatures!$G167-Temperatures!$G$2)*'Pattern scaling'!BU167+Hosing!BY168</f>
        <v>15.736399694756319</v>
      </c>
      <c r="BV167">
        <f ca="1">(Parameters!$B$125+Temperatures!$G167-Temperatures!$G$2)*'Pattern scaling'!BV167+Hosing!BZ168</f>
        <v>26.358657550201993</v>
      </c>
      <c r="BW167">
        <f ca="1">(Parameters!$B$125+Temperatures!$G167-Temperatures!$G$2)*'Pattern scaling'!BW167+Hosing!CA168</f>
        <v>20.83073645629872</v>
      </c>
      <c r="BX167">
        <f ca="1">(Parameters!$B$125+Temperatures!$G167-Temperatures!$G$2)*'Pattern scaling'!BX167+Hosing!CB168</f>
        <v>26.308597884257541</v>
      </c>
      <c r="BY167">
        <f ca="1">(Parameters!$B$125+Temperatures!$G167-Temperatures!$G$2)*'Pattern scaling'!BY167+Hosing!CC168</f>
        <v>27.010948615091358</v>
      </c>
      <c r="BZ167">
        <f ca="1">(Parameters!$B$125+Temperatures!$G167-Temperatures!$G$2)*'Pattern scaling'!BZ167+Hosing!CD168</f>
        <v>23.327316207994492</v>
      </c>
      <c r="CA167">
        <f ca="1">(Parameters!$B$125+Temperatures!$G167-Temperatures!$G$2)*'Pattern scaling'!CA167+Hosing!CE168</f>
        <v>23.332592962966551</v>
      </c>
      <c r="CB167">
        <f ca="1">(Parameters!$B$125+Temperatures!$G167-Temperatures!$G$2)*'Pattern scaling'!CB167+Hosing!CF168</f>
        <v>12.009293953327221</v>
      </c>
      <c r="CC167">
        <f ca="1">(Parameters!$B$125+Temperatures!$G167-Temperatures!$G$2)*'Pattern scaling'!CC167+Hosing!CG168</f>
        <v>25.501821068141666</v>
      </c>
      <c r="CD167">
        <f ca="1">(Parameters!$B$125+Temperatures!$G167-Temperatures!$G$2)*'Pattern scaling'!CD167+Hosing!CH168</f>
        <v>11.482861131720158</v>
      </c>
      <c r="CE167">
        <f ca="1">(Parameters!$B$125+Temperatures!$G167-Temperatures!$G$2)*'Pattern scaling'!CE167+Hosing!CI168</f>
        <v>26.27602127871527</v>
      </c>
      <c r="CF167">
        <f ca="1">(Parameters!$B$125+Temperatures!$G167-Temperatures!$G$2)*'Pattern scaling'!CF167+Hosing!CJ168</f>
        <v>25.691818020394628</v>
      </c>
      <c r="CG167">
        <f ca="1">(Parameters!$B$125+Temperatures!$G167-Temperatures!$G$2)*'Pattern scaling'!CG167+Hosing!CK168</f>
        <v>9.2694952730008779</v>
      </c>
      <c r="CH167">
        <f ca="1">(Parameters!$B$125+Temperatures!$G167-Temperatures!$G$2)*'Pattern scaling'!CH167+Hosing!CL168</f>
        <v>16.572192057416409</v>
      </c>
      <c r="CI167">
        <f ca="1">(Parameters!$B$125+Temperatures!$G167-Temperatures!$G$2)*'Pattern scaling'!CI167+Hosing!CM168</f>
        <v>23.552877642324411</v>
      </c>
      <c r="CJ167">
        <f ca="1">(Parameters!$B$125+Temperatures!$G167-Temperatures!$G$2)*'Pattern scaling'!CJ167+Hosing!CN168</f>
        <v>3.6719367075012754</v>
      </c>
      <c r="CK167">
        <f ca="1">(Parameters!$B$125+Temperatures!$G167-Temperatures!$G$2)*'Pattern scaling'!CK167+Hosing!CO168</f>
        <v>20.206818369838835</v>
      </c>
      <c r="CL167">
        <f ca="1">(Parameters!$B$125+Temperatures!$G167-Temperatures!$G$2)*'Pattern scaling'!CL167+Hosing!CP168</f>
        <v>13.627057334608043</v>
      </c>
      <c r="CM167">
        <f ca="1">(Parameters!$B$125+Temperatures!$G167-Temperatures!$G$2)*'Pattern scaling'!CM167+Hosing!CQ168</f>
        <v>25.370970403905297</v>
      </c>
      <c r="CN167">
        <f ca="1">(Parameters!$B$125+Temperatures!$G167-Temperatures!$G$2)*'Pattern scaling'!CN167+Hosing!CR168</f>
        <v>19.388658528358597</v>
      </c>
      <c r="CO167">
        <f ca="1">(Parameters!$B$125+Temperatures!$G167-Temperatures!$G$2)*'Pattern scaling'!CO167+Hosing!CS168</f>
        <v>15.013427088202778</v>
      </c>
      <c r="CP167">
        <f ca="1">(Parameters!$B$125+Temperatures!$G167-Temperatures!$G$2)*'Pattern scaling'!CP167+Hosing!CT168</f>
        <v>8.4107981770391689</v>
      </c>
      <c r="CQ167">
        <f ca="1">(Parameters!$B$125+Temperatures!$G167-Temperatures!$G$2)*'Pattern scaling'!CQ167+Hosing!CU168</f>
        <v>21.834769539040487</v>
      </c>
      <c r="CR167">
        <f ca="1">(Parameters!$B$125+Temperatures!$G167-Temperatures!$G$2)*'Pattern scaling'!CR167+Hosing!CV168</f>
        <v>5.2762939380311522</v>
      </c>
      <c r="CS167">
        <f ca="1">(Parameters!$B$125+Temperatures!$G167-Temperatures!$G$2)*'Pattern scaling'!CS167+Hosing!CW168</f>
        <v>28.257095751405771</v>
      </c>
      <c r="CT167">
        <f ca="1">(Parameters!$B$125+Temperatures!$G167-Temperatures!$G$2)*'Pattern scaling'!CT167+Hosing!CX168</f>
        <v>25.651601022789201</v>
      </c>
      <c r="CU167">
        <f ca="1">(Parameters!$B$125+Temperatures!$G167-Temperatures!$G$2)*'Pattern scaling'!CU167+Hosing!CY168</f>
        <v>12.863651325804524</v>
      </c>
      <c r="CV167">
        <f ca="1">(Parameters!$B$125+Temperatures!$G167-Temperatures!$G$2)*'Pattern scaling'!CV167+Hosing!CZ168</f>
        <v>26.651244986863393</v>
      </c>
      <c r="CW167">
        <f ca="1">(Parameters!$B$125+Temperatures!$G167-Temperatures!$G$2)*'Pattern scaling'!CW167+Hosing!DA168</f>
        <v>24.941295758642806</v>
      </c>
      <c r="CX167">
        <f ca="1">(Parameters!$B$125+Temperatures!$G167-Temperatures!$G$2)*'Pattern scaling'!CX167+Hosing!DB168</f>
        <v>17.12203637281133</v>
      </c>
      <c r="CY167">
        <f ca="1">(Parameters!$B$125+Temperatures!$G167-Temperatures!$G$2)*'Pattern scaling'!CY167+Hosing!DC168</f>
        <v>25.294374793935784</v>
      </c>
      <c r="CZ167">
        <f ca="1">(Parameters!$B$125+Temperatures!$G167-Temperatures!$G$2)*'Pattern scaling'!CZ167+Hosing!DD168</f>
        <v>20.918450025729076</v>
      </c>
      <c r="DA167">
        <f ca="1">(Parameters!$B$125+Temperatures!$G167-Temperatures!$G$2)*'Pattern scaling'!DA167+Hosing!DE168</f>
        <v>6.4265868262166856</v>
      </c>
      <c r="DB167">
        <f ca="1">(Parameters!$B$125+Temperatures!$G167-Temperatures!$G$2)*'Pattern scaling'!DB167+Hosing!DF168</f>
        <v>26.247131743326612</v>
      </c>
      <c r="DC167">
        <f ca="1">(Parameters!$B$125+Temperatures!$G167-Temperatures!$G$2)*'Pattern scaling'!DC167+Hosing!DG168</f>
        <v>14.092843816980938</v>
      </c>
      <c r="DD167">
        <f ca="1">(Parameters!$B$125+Temperatures!$G167-Temperatures!$G$2)*'Pattern scaling'!DD167+Hosing!DH168</f>
        <v>8.0055774350846125</v>
      </c>
      <c r="DE167">
        <f ca="1">(Parameters!$B$125+Temperatures!$G167-Temperatures!$G$2)*'Pattern scaling'!DE167+Hosing!DI168</f>
        <v>9.7047613275953282</v>
      </c>
      <c r="DF167">
        <f ca="1">(Parameters!$B$125+Temperatures!$G167-Temperatures!$G$2)*'Pattern scaling'!DF167+Hosing!DJ168</f>
        <v>7.7443566671676951</v>
      </c>
      <c r="DG167">
        <f ca="1">(Parameters!$B$125+Temperatures!$G167-Temperatures!$G$2)*'Pattern scaling'!DG167+Hosing!DK168</f>
        <v>18.174086770314286</v>
      </c>
      <c r="DH167">
        <f ca="1">(Parameters!$B$125+Temperatures!$G167-Temperatures!$G$2)*'Pattern scaling'!DH167+Hosing!DL168</f>
        <v>11.330894882587545</v>
      </c>
      <c r="DI167">
        <f ca="1">(Parameters!$B$125+Temperatures!$G167-Temperatures!$G$2)*'Pattern scaling'!DI167+Hosing!DM168</f>
        <v>21.422244383805534</v>
      </c>
      <c r="DJ167">
        <f ca="1">(Parameters!$B$125+Temperatures!$G167-Temperatures!$G$2)*'Pattern scaling'!DJ167+Hosing!DN168</f>
        <v>20.528205233752082</v>
      </c>
      <c r="DK167">
        <f ca="1">(Parameters!$B$125+Temperatures!$G167-Temperatures!$G$2)*'Pattern scaling'!DK167+Hosing!DO168</f>
        <v>11.479117471582045</v>
      </c>
      <c r="DL167">
        <f ca="1">(Parameters!$B$125+Temperatures!$G167-Temperatures!$G$2)*'Pattern scaling'!DL167+Hosing!DP168</f>
        <v>28.348028481976279</v>
      </c>
      <c r="DM167">
        <f ca="1">(Parameters!$B$125+Temperatures!$G167-Temperatures!$G$2)*'Pattern scaling'!DM167+Hosing!DQ168</f>
        <v>26.153731069200738</v>
      </c>
      <c r="DN167">
        <f ca="1">(Parameters!$B$125+Temperatures!$G167-Temperatures!$G$2)*'Pattern scaling'!DN167+Hosing!DR168</f>
        <v>10.722052179648296</v>
      </c>
      <c r="DO167">
        <f ca="1">(Parameters!$B$125+Temperatures!$G167-Temperatures!$G$2)*'Pattern scaling'!DO167+Hosing!DS168</f>
        <v>0.42402983387395776</v>
      </c>
      <c r="DP167">
        <f ca="1">(Parameters!$B$125+Temperatures!$G167-Temperatures!$G$2)*'Pattern scaling'!DP167+Hosing!DT168</f>
        <v>24.328140482300167</v>
      </c>
      <c r="DQ167">
        <f ca="1">(Parameters!$B$125+Temperatures!$G167-Temperatures!$G$2)*'Pattern scaling'!DQ167+Hosing!DU168</f>
        <v>28.528197117545613</v>
      </c>
      <c r="DR167">
        <f ca="1">(Parameters!$B$125+Temperatures!$G167-Temperatures!$G$2)*'Pattern scaling'!DR167+Hosing!DV168</f>
        <v>25.972173298638836</v>
      </c>
      <c r="DS167">
        <f ca="1">(Parameters!$B$125+Temperatures!$G167-Temperatures!$G$2)*'Pattern scaling'!DS167+Hosing!DW168</f>
        <v>22.097742199408177</v>
      </c>
      <c r="DT167">
        <f ca="1">(Parameters!$B$125+Temperatures!$G167-Temperatures!$G$2)*'Pattern scaling'!DT167+Hosing!DX168</f>
        <v>22.736738421972937</v>
      </c>
      <c r="DU167">
        <f ca="1">(Parameters!$B$125+Temperatures!$G167-Temperatures!$G$2)*'Pattern scaling'!DU167+Hosing!DY168</f>
        <v>26.937808381077108</v>
      </c>
      <c r="DV167">
        <f ca="1">(Parameters!$B$125+Temperatures!$G167-Temperatures!$G$2)*'Pattern scaling'!DV167+Hosing!DZ168</f>
        <v>22.5738722572158</v>
      </c>
      <c r="DW167">
        <f ca="1">(Parameters!$B$125+Temperatures!$G167-Temperatures!$G$2)*'Pattern scaling'!DW167+Hosing!EA168</f>
        <v>21.363480428512325</v>
      </c>
      <c r="DX167">
        <f ca="1">(Parameters!$B$125+Temperatures!$G167-Temperatures!$G$2)*'Pattern scaling'!DX167+Hosing!EB168</f>
        <v>28.90616327405181</v>
      </c>
      <c r="DY167">
        <f ca="1">(Parameters!$B$125+Temperatures!$G167-Temperatures!$G$2)*'Pattern scaling'!DY167+Hosing!EC168</f>
        <v>27.227224423039626</v>
      </c>
      <c r="DZ167">
        <f ca="1">(Parameters!$B$125+Temperatures!$G167-Temperatures!$G$2)*'Pattern scaling'!DZ167+Hosing!ED168</f>
        <v>25.361821243330571</v>
      </c>
      <c r="EA167">
        <f ca="1">(Parameters!$B$125+Temperatures!$G167-Temperatures!$G$2)*'Pattern scaling'!EA167+Hosing!EE168</f>
        <v>10.149165057169547</v>
      </c>
      <c r="EB167">
        <f ca="1">(Parameters!$B$125+Temperatures!$G167-Temperatures!$G$2)*'Pattern scaling'!EB167+Hosing!EF168</f>
        <v>5.0236025570260061</v>
      </c>
      <c r="EC167">
        <f ca="1">(Parameters!$B$125+Temperatures!$G167-Temperatures!$G$2)*'Pattern scaling'!EC167+Hosing!EG168</f>
        <v>20.319238704393133</v>
      </c>
      <c r="ED167">
        <f ca="1">(Parameters!$B$125+Temperatures!$G167-Temperatures!$G$2)*'Pattern scaling'!ED167+Hosing!EH168</f>
        <v>26.657127160965647</v>
      </c>
      <c r="EE167">
        <f ca="1">(Parameters!$B$125+Temperatures!$G167-Temperatures!$G$2)*'Pattern scaling'!EE167+Hosing!EI168</f>
        <v>12.842291568706516</v>
      </c>
      <c r="EF167">
        <f ca="1">(Parameters!$B$125+Temperatures!$G167-Temperatures!$G$2)*'Pattern scaling'!EF167+Hosing!EJ168</f>
        <v>25.844730798427594</v>
      </c>
      <c r="EG167">
        <f ca="1">(Parameters!$B$125+Temperatures!$G167-Temperatures!$G$2)*'Pattern scaling'!EG167+Hosing!EK168</f>
        <v>24.058305359887996</v>
      </c>
      <c r="EH167">
        <f ca="1">(Parameters!$B$125+Temperatures!$G167-Temperatures!$G$2)*'Pattern scaling'!EH167+Hosing!EL168</f>
        <v>25.529757507843055</v>
      </c>
      <c r="EI167">
        <f ca="1">(Parameters!$B$125+Temperatures!$G167-Temperatures!$G$2)*'Pattern scaling'!EI167+Hosing!EM168</f>
        <v>18.452357661784173</v>
      </c>
      <c r="EJ167">
        <f ca="1">(Parameters!$B$125+Temperatures!$G167-Temperatures!$G$2)*'Pattern scaling'!EJ167+Hosing!EN168</f>
        <v>25.934792545960885</v>
      </c>
      <c r="EK167">
        <f ca="1">(Parameters!$B$125+Temperatures!$G167-Temperatures!$G$2)*'Pattern scaling'!EK167+Hosing!EO168</f>
        <v>27.367702120201844</v>
      </c>
      <c r="EL167">
        <f ca="1">(Parameters!$B$125+Temperatures!$G167-Temperatures!$G$2)*'Pattern scaling'!EL167+Hosing!EP168</f>
        <v>23.774533563689076</v>
      </c>
      <c r="EM167">
        <f ca="1">(Parameters!$B$125+Temperatures!$G167-Temperatures!$G$2)*'Pattern scaling'!EM167+Hosing!EQ168</f>
        <v>9.3084283456567221</v>
      </c>
      <c r="EN167">
        <f ca="1">(Parameters!$B$125+Temperatures!$G167-Temperatures!$G$2)*'Pattern scaling'!EN167+Hosing!ER168</f>
        <v>24.940401912882002</v>
      </c>
      <c r="EO167">
        <f ca="1">(Parameters!$B$125+Temperatures!$G167-Temperatures!$G$2)*'Pattern scaling'!EO167+Hosing!ES168</f>
        <v>9.5124811690146505</v>
      </c>
      <c r="EP167">
        <f ca="1">(Parameters!$B$125+Temperatures!$G167-Temperatures!$G$2)*'Pattern scaling'!EP167+Hosing!ET168</f>
        <v>15.548331222298261</v>
      </c>
      <c r="EQ167">
        <f ca="1">(Parameters!$B$125+Temperatures!$G167-Temperatures!$G$2)*'Pattern scaling'!EQ167+Hosing!EU168</f>
        <v>23.687297694285171</v>
      </c>
      <c r="ER167">
        <f ca="1">(Parameters!$B$125+Temperatures!$G167-Temperatures!$G$2)*'Pattern scaling'!ER167+Hosing!EV168</f>
        <v>19.444423903338748</v>
      </c>
      <c r="ES167">
        <f ca="1">(Parameters!$B$125+Temperatures!$G167-Temperatures!$G$2)*'Pattern scaling'!ES167+Hosing!EW168</f>
        <v>27.878902054966687</v>
      </c>
      <c r="ET167">
        <f ca="1">(Parameters!$B$125+Temperatures!$G167-Temperatures!$G$2)*'Pattern scaling'!ET167+Hosing!EX168</f>
        <v>16.278510901908959</v>
      </c>
      <c r="EU167">
        <f ca="1">(Parameters!$B$125+Temperatures!$G167-Temperatures!$G$2)*'Pattern scaling'!EU167+Hosing!EY168</f>
        <v>10.959945469445877</v>
      </c>
      <c r="EV167">
        <f ca="1">(Parameters!$B$125+Temperatures!$G167-Temperatures!$G$2)*'Pattern scaling'!EV167+Hosing!EZ168</f>
        <v>6.005189712771128</v>
      </c>
      <c r="EW167">
        <f ca="1">(Parameters!$B$125+Temperatures!$G167-Temperatures!$G$2)*'Pattern scaling'!EW167+Hosing!FA168</f>
        <v>19.717346917002587</v>
      </c>
      <c r="EX167">
        <f ca="1">(Parameters!$B$125+Temperatures!$G167-Temperatures!$G$2)*'Pattern scaling'!EX167+Hosing!FB168</f>
        <v>26.017336011690393</v>
      </c>
      <c r="EY167">
        <f ca="1">(Parameters!$B$125+Temperatures!$G167-Temperatures!$G$2)*'Pattern scaling'!EY167+Hosing!FC168</f>
        <v>29.29392859499508</v>
      </c>
      <c r="EZ167">
        <f ca="1">(Parameters!$B$125+Temperatures!$G167-Temperatures!$G$2)*'Pattern scaling'!EZ167+Hosing!FD168</f>
        <v>26.899522072201275</v>
      </c>
      <c r="FA167">
        <f ca="1">(Parameters!$B$125+Temperatures!$G167-Temperatures!$G$2)*'Pattern scaling'!FA167+Hosing!FE168</f>
        <v>24.741625780503472</v>
      </c>
      <c r="FB167">
        <f ca="1">(Parameters!$B$125+Temperatures!$G167-Temperatures!$G$2)*'Pattern scaling'!FB167+Hosing!FF168</f>
        <v>25.852956352204409</v>
      </c>
      <c r="FC167">
        <f ca="1">(Parameters!$B$125+Temperatures!$G167-Temperatures!$G$2)*'Pattern scaling'!FC167+Hosing!FG168</f>
        <v>24.721606549568072</v>
      </c>
      <c r="FD167">
        <f ca="1">(Parameters!$B$125+Temperatures!$G167-Temperatures!$G$2)*'Pattern scaling'!FD167+Hosing!FH168</f>
        <v>11.914212118771635</v>
      </c>
      <c r="FE167">
        <f ca="1">(Parameters!$B$125+Temperatures!$G167-Temperatures!$G$2)*'Pattern scaling'!FE167+Hosing!FI168</f>
        <v>27.092110854575235</v>
      </c>
      <c r="FF167">
        <f ca="1">(Parameters!$B$125+Temperatures!$G167-Temperatures!$G$2)*'Pattern scaling'!FF167+Hosing!FJ168</f>
        <v>12.313340625000222</v>
      </c>
      <c r="FG167">
        <f ca="1">(Parameters!$B$125+Temperatures!$G167-Temperatures!$G$2)*'Pattern scaling'!FG167+Hosing!FK168</f>
        <v>28.198559206834211</v>
      </c>
      <c r="FH167">
        <f ca="1">(Parameters!$B$125+Temperatures!$G167-Temperatures!$G$2)*'Pattern scaling'!FH167+Hosing!FL168</f>
        <v>21.327010059338708</v>
      </c>
      <c r="FI167">
        <f ca="1">(Parameters!$B$125+Temperatures!$G167-Temperatures!$G$2)*'Pattern scaling'!FI167+Hosing!FM168</f>
        <v>27.08281365899926</v>
      </c>
      <c r="FJ167">
        <f ca="1">(Parameters!$B$125+Temperatures!$G167-Temperatures!$G$2)*'Pattern scaling'!FJ167+Hosing!FN168</f>
        <v>9.1846225139692912</v>
      </c>
      <c r="FK167">
        <f ca="1">(Parameters!$B$125+Temperatures!$G167-Temperatures!$G$2)*'Pattern scaling'!FK167+Hosing!FO168</f>
        <v>10.221720497453118</v>
      </c>
      <c r="FL167">
        <f ca="1">(Parameters!$B$125+Temperatures!$G167-Temperatures!$G$2)*'Pattern scaling'!FL167+Hosing!FP168</f>
        <v>6.836533334396143</v>
      </c>
      <c r="FM167">
        <f ca="1">(Parameters!$B$125+Temperatures!$G167-Temperatures!$G$2)*'Pattern scaling'!FM167+Hosing!FQ168</f>
        <v>18.697207140788052</v>
      </c>
      <c r="FN167">
        <f ca="1">(Parameters!$B$125+Temperatures!$G167-Temperatures!$G$2)*'Pattern scaling'!FN167+Hosing!FR168</f>
        <v>28.522043987351694</v>
      </c>
      <c r="FO167">
        <f ca="1">(Parameters!$B$125+Temperatures!$G167-Temperatures!$G$2)*'Pattern scaling'!FO167+Hosing!FS168</f>
        <v>27.19208376202085</v>
      </c>
      <c r="FP167">
        <f ca="1">(Parameters!$B$125+Temperatures!$G167-Temperatures!$G$2)*'Pattern scaling'!FP167+Hosing!FT168</f>
        <v>27.720114587950611</v>
      </c>
      <c r="FQ167">
        <f ca="1">(Parameters!$B$125+Temperatures!$G167-Temperatures!$G$2)*'Pattern scaling'!FQ167+Hosing!FU168</f>
        <v>12.362539510937443</v>
      </c>
      <c r="FR167">
        <f ca="1">(Parameters!$B$125+Temperatures!$G167-Temperatures!$G$2)*'Pattern scaling'!FR167+Hosing!FV168</f>
        <v>16.658600163446504</v>
      </c>
      <c r="FS167">
        <f ca="1">(Parameters!$B$125+Temperatures!$G167-Temperatures!$G$2)*'Pattern scaling'!FS167+Hosing!FW168</f>
        <v>24.441761633397281</v>
      </c>
      <c r="FT167">
        <f ca="1">(Parameters!$B$125+Temperatures!$G167-Temperatures!$G$2)*'Pattern scaling'!FT167+Hosing!FX168</f>
        <v>22.003501357592668</v>
      </c>
      <c r="FU167">
        <f ca="1">(Parameters!$B$125+Temperatures!$G167-Temperatures!$G$2)*'Pattern scaling'!FU167+Hosing!FY168</f>
        <v>26.812006289839125</v>
      </c>
      <c r="FV167">
        <f ca="1">(Parameters!$B$125+Temperatures!$G167-Temperatures!$G$2)*'Pattern scaling'!FV167+Hosing!FZ168</f>
        <v>18.78806139560302</v>
      </c>
      <c r="FW167">
        <f ca="1">(Parameters!$B$125+Temperatures!$G167-Temperatures!$G$2)*'Pattern scaling'!FW167+Hosing!GA168</f>
        <v>14.092165305124498</v>
      </c>
      <c r="FX167">
        <f ca="1">(Parameters!$B$125+Temperatures!$G167-Temperatures!$G$2)*'Pattern scaling'!FX167+Hosing!GB168</f>
        <v>24.892119020465316</v>
      </c>
      <c r="FY167">
        <f ca="1">(Parameters!$B$125+Temperatures!$G167-Temperatures!$G$2)*'Pattern scaling'!FY167+Hosing!GC168</f>
        <v>20.727325468772911</v>
      </c>
      <c r="FZ167">
        <f ca="1">(Parameters!$B$125+Temperatures!$G167-Temperatures!$G$2)*'Pattern scaling'!FZ167+Hosing!GD168</f>
        <v>23.563323572307187</v>
      </c>
      <c r="GA167">
        <f ca="1">(Parameters!$B$125+Temperatures!$G167-Temperatures!$G$2)*'Pattern scaling'!GA167+Hosing!GE168</f>
        <v>23.37947794886658</v>
      </c>
      <c r="GB167">
        <f ca="1">(Parameters!$B$125+Temperatures!$G167-Temperatures!$G$2)*'Pattern scaling'!GB167+Hosing!GF168</f>
        <v>10.026474078355285</v>
      </c>
      <c r="GC167">
        <f ca="1">(Parameters!$B$125+Temperatures!$G167-Temperatures!$G$2)*'Pattern scaling'!GC167+Hosing!GG168</f>
        <v>17.781128188211731</v>
      </c>
      <c r="GD167">
        <f ca="1">(Parameters!$B$125+Temperatures!$G167-Temperatures!$G$2)*'Pattern scaling'!GD167+Hosing!GH168</f>
        <v>15.354755999789024</v>
      </c>
      <c r="GE167">
        <f ca="1">(Parameters!$B$125+Temperatures!$G167-Temperatures!$G$2)*'Pattern scaling'!GE167+Hosing!GI168</f>
        <v>14.633340361963976</v>
      </c>
      <c r="GF167">
        <f ca="1">(Parameters!$B$125+Temperatures!$G167-Temperatures!$G$2)*'Pattern scaling'!GF167+Hosing!GJ168</f>
        <v>25.07097226711176</v>
      </c>
      <c r="GG167">
        <f ca="1">(Parameters!$B$125+Temperatures!$G167-Temperatures!$G$2)*'Pattern scaling'!GG167+Hosing!GK168</f>
        <v>26.090466894896092</v>
      </c>
      <c r="GH167">
        <f ca="1">(Parameters!$B$125+Temperatures!$G167-Temperatures!$G$2)*'Pattern scaling'!GH167+Hosing!GL168</f>
        <v>23.312774730626909</v>
      </c>
      <c r="GI167">
        <f ca="1">(Parameters!$B$125+Temperatures!$G167-Temperatures!$G$2)*'Pattern scaling'!GI167+Hosing!GM168</f>
        <v>25.642531676925607</v>
      </c>
      <c r="GJ167">
        <f ca="1">(Parameters!$B$125+Temperatures!$G167-Temperatures!$G$2)*'Pattern scaling'!GJ167+Hosing!GN168</f>
        <v>21.110963803395226</v>
      </c>
      <c r="GK167">
        <f ca="1">(Parameters!$B$125+Temperatures!$G167-Temperatures!$G$2)*'Pattern scaling'!GK167+Hosing!GO168</f>
        <v>19.212155041401413</v>
      </c>
      <c r="GL167">
        <f ca="1">(Parameters!$B$125+Temperatures!$G167-Temperatures!$G$2)*'Pattern scaling'!GL167+Hosing!GP168</f>
        <v>22.658447358287603</v>
      </c>
      <c r="GM167">
        <f ca="1">(Parameters!$B$125+Temperatures!$G167-Temperatures!$G$2)*'Pattern scaling'!GM167+Hosing!GQ168</f>
        <v>21.509236131742082</v>
      </c>
    </row>
    <row r="168" spans="1:195" x14ac:dyDescent="0.25">
      <c r="A168" s="15">
        <v>2176</v>
      </c>
      <c r="B168">
        <f ca="1">(Parameters!$B$125+Temperatures!$G168-Temperatures!$G$2)*'Pattern scaling'!B168+Hosing!F169</f>
        <v>13.776953067421609</v>
      </c>
      <c r="C168">
        <f ca="1">(Parameters!$B$125+Temperatures!$G168-Temperatures!$G$2)*'Pattern scaling'!C168+Hosing!G169</f>
        <v>22.722361492976141</v>
      </c>
      <c r="D168">
        <f ca="1">(Parameters!$B$125+Temperatures!$G168-Temperatures!$G$2)*'Pattern scaling'!D168+Hosing!H169</f>
        <v>13.049842587709502</v>
      </c>
      <c r="E168">
        <f ca="1">(Parameters!$B$125+Temperatures!$G168-Temperatures!$G$2)*'Pattern scaling'!E168+Hosing!I169</f>
        <v>5.4124203889308333</v>
      </c>
      <c r="F168">
        <f ca="1">(Parameters!$B$125+Temperatures!$G168-Temperatures!$G$2)*'Pattern scaling'!F168+Hosing!J169</f>
        <v>27.472689649286121</v>
      </c>
      <c r="G168">
        <f ca="1">(Parameters!$B$125+Temperatures!$G168-Temperatures!$G$2)*'Pattern scaling'!G168+Hosing!K169</f>
        <v>18.123534032072435</v>
      </c>
      <c r="H168">
        <f ca="1">(Parameters!$B$125+Temperatures!$G168-Temperatures!$G$2)*'Pattern scaling'!H168+Hosing!L169</f>
        <v>9.825517955261688</v>
      </c>
      <c r="I168">
        <f ca="1">(Parameters!$B$125+Temperatures!$G168-Temperatures!$G$2)*'Pattern scaling'!I168+Hosing!M169</f>
        <v>26.688917813767969</v>
      </c>
      <c r="J168">
        <f ca="1">(Parameters!$B$125+Temperatures!$G168-Temperatures!$G$2)*'Pattern scaling'!J168+Hosing!N169</f>
        <v>17.679981852611927</v>
      </c>
      <c r="K168">
        <f ca="1">(Parameters!$B$125+Temperatures!$G168-Temperatures!$G$2)*'Pattern scaling'!K168+Hosing!O169</f>
        <v>8.8660445107225048</v>
      </c>
      <c r="L168">
        <f ca="1">(Parameters!$B$125+Temperatures!$G168-Temperatures!$G$2)*'Pattern scaling'!L168+Hosing!P169</f>
        <v>14.79431593691938</v>
      </c>
      <c r="M168">
        <f ca="1">(Parameters!$B$125+Temperatures!$G168-Temperatures!$G$2)*'Pattern scaling'!M168+Hosing!Q169</f>
        <v>21.538993631209124</v>
      </c>
      <c r="N168">
        <f ca="1">(Parameters!$B$125+Temperatures!$G168-Temperatures!$G$2)*'Pattern scaling'!N168+Hosing!R169</f>
        <v>10.299659623105532</v>
      </c>
      <c r="O168">
        <f ca="1">(Parameters!$B$125+Temperatures!$G168-Temperatures!$G$2)*'Pattern scaling'!O168+Hosing!S169</f>
        <v>27.733157141788265</v>
      </c>
      <c r="P168">
        <f ca="1">(Parameters!$B$125+Temperatures!$G168-Temperatures!$G$2)*'Pattern scaling'!P168+Hosing!T169</f>
        <v>28.600782075580177</v>
      </c>
      <c r="Q168">
        <f ca="1">(Parameters!$B$125+Temperatures!$G168-Temperatures!$G$2)*'Pattern scaling'!Q168+Hosing!U169</f>
        <v>25.74546802065943</v>
      </c>
      <c r="R168">
        <f ca="1">(Parameters!$B$125+Temperatures!$G168-Temperatures!$G$2)*'Pattern scaling'!R168+Hosing!V169</f>
        <v>12.059626365595379</v>
      </c>
      <c r="S168">
        <f ca="1">(Parameters!$B$125+Temperatures!$G168-Temperatures!$G$2)*'Pattern scaling'!S168+Hosing!W169</f>
        <v>28.193162396777669</v>
      </c>
      <c r="T168">
        <f ca="1">(Parameters!$B$125+Temperatures!$G168-Temperatures!$G$2)*'Pattern scaling'!T168+Hosing!X169</f>
        <v>25.359818950097921</v>
      </c>
      <c r="U168">
        <f ca="1">(Parameters!$B$125+Temperatures!$G168-Temperatures!$G$2)*'Pattern scaling'!U168+Hosing!Y169</f>
        <v>10.536789973792395</v>
      </c>
      <c r="V168">
        <f ca="1">(Parameters!$B$125+Temperatures!$G168-Temperatures!$G$2)*'Pattern scaling'!V168+Hosing!Z169</f>
        <v>8.1430301302132673</v>
      </c>
      <c r="W168">
        <f ca="1">(Parameters!$B$125+Temperatures!$G168-Temperatures!$G$2)*'Pattern scaling'!W168+Hosing!AA169</f>
        <v>25.908005024219129</v>
      </c>
      <c r="X168">
        <f ca="1">(Parameters!$B$125+Temperatures!$G168-Temperatures!$G$2)*'Pattern scaling'!X168+Hosing!AB169</f>
        <v>23.90537322242853</v>
      </c>
      <c r="Y168">
        <f ca="1">(Parameters!$B$125+Temperatures!$G168-Temperatures!$G$2)*'Pattern scaling'!Y168+Hosing!AC169</f>
        <v>17.029752811036115</v>
      </c>
      <c r="Z168">
        <f ca="1">(Parameters!$B$125+Temperatures!$G168-Temperatures!$G$2)*'Pattern scaling'!Z168+Hosing!AD169</f>
        <v>23.679254530566819</v>
      </c>
      <c r="AA168">
        <f ca="1">(Parameters!$B$125+Temperatures!$G168-Temperatures!$G$2)*'Pattern scaling'!AA168+Hosing!AE169</f>
        <v>26.481003521451456</v>
      </c>
      <c r="AB168">
        <f ca="1">(Parameters!$B$125+Temperatures!$G168-Temperatures!$G$2)*'Pattern scaling'!AB168+Hosing!AF169</f>
        <v>27.451849522791193</v>
      </c>
      <c r="AC168">
        <f ca="1">(Parameters!$B$125+Temperatures!$G168-Temperatures!$G$2)*'Pattern scaling'!AC168+Hosing!AG169</f>
        <v>13.629824649336799</v>
      </c>
      <c r="AD168">
        <f ca="1">(Parameters!$B$125+Temperatures!$G168-Temperatures!$G$2)*'Pattern scaling'!AD168+Hosing!AH169</f>
        <v>22.678570835935307</v>
      </c>
      <c r="AE168">
        <f ca="1">(Parameters!$B$125+Temperatures!$G168-Temperatures!$G$2)*'Pattern scaling'!AE168+Hosing!AI169</f>
        <v>26.097675185165009</v>
      </c>
      <c r="AF168">
        <f ca="1">(Parameters!$B$125+Temperatures!$G168-Temperatures!$G$2)*'Pattern scaling'!AF168+Hosing!AJ169</f>
        <v>7.7234281157298987</v>
      </c>
      <c r="AG168">
        <f ca="1">(Parameters!$B$125+Temperatures!$G168-Temperatures!$G$2)*'Pattern scaling'!AG168+Hosing!AK169</f>
        <v>8.4977132575963594</v>
      </c>
      <c r="AH168">
        <f ca="1">(Parameters!$B$125+Temperatures!$G168-Temperatures!$G$2)*'Pattern scaling'!AH168+Hosing!AL169</f>
        <v>13.260122768070541</v>
      </c>
      <c r="AI168">
        <f ca="1">(Parameters!$B$125+Temperatures!$G168-Temperatures!$G$2)*'Pattern scaling'!AI168+Hosing!AM169</f>
        <v>15.70150796388036</v>
      </c>
      <c r="AJ168">
        <f ca="1">(Parameters!$B$125+Temperatures!$G168-Temperatures!$G$2)*'Pattern scaling'!AJ168+Hosing!AN169</f>
        <v>26.560658167253671</v>
      </c>
      <c r="AK168">
        <f ca="1">(Parameters!$B$125+Temperatures!$G168-Temperatures!$G$2)*'Pattern scaling'!AK168+Hosing!AO169</f>
        <v>25.57415275685608</v>
      </c>
      <c r="AL168">
        <f ca="1">(Parameters!$B$125+Temperatures!$G168-Temperatures!$G$2)*'Pattern scaling'!AL168+Hosing!AP169</f>
        <v>24.738281743195806</v>
      </c>
      <c r="AM168">
        <f ca="1">(Parameters!$B$125+Temperatures!$G168-Temperatures!$G$2)*'Pattern scaling'!AM168+Hosing!AQ169</f>
        <v>25.395002501742464</v>
      </c>
      <c r="AN168">
        <f ca="1">(Parameters!$B$125+Temperatures!$G168-Temperatures!$G$2)*'Pattern scaling'!AN168+Hosing!AR169</f>
        <v>20.894034630622187</v>
      </c>
      <c r="AO168">
        <f ca="1">(Parameters!$B$125+Temperatures!$G168-Temperatures!$G$2)*'Pattern scaling'!AO168+Hosing!AS169</f>
        <v>24.843652541227918</v>
      </c>
      <c r="AP168">
        <f ca="1">(Parameters!$B$125+Temperatures!$G168-Temperatures!$G$2)*'Pattern scaling'!AP168+Hosing!AT169</f>
        <v>21.563633990834486</v>
      </c>
      <c r="AQ168">
        <f ca="1">(Parameters!$B$125+Temperatures!$G168-Temperatures!$G$2)*'Pattern scaling'!AQ168+Hosing!AU169</f>
        <v>22.752848012962339</v>
      </c>
      <c r="AR168">
        <f ca="1">(Parameters!$B$125+Temperatures!$G168-Temperatures!$G$2)*'Pattern scaling'!AR168+Hosing!AV169</f>
        <v>26.085063708597534</v>
      </c>
      <c r="AS168">
        <f ca="1">(Parameters!$B$125+Temperatures!$G168-Temperatures!$G$2)*'Pattern scaling'!AS168+Hosing!AW169</f>
        <v>18.27630075916295</v>
      </c>
      <c r="AT168">
        <f ca="1">(Parameters!$B$125+Temperatures!$G168-Temperatures!$G$2)*'Pattern scaling'!AT168+Hosing!AX169</f>
        <v>9.046674330135458</v>
      </c>
      <c r="AU168">
        <f ca="1">(Parameters!$B$125+Temperatures!$G168-Temperatures!$G$2)*'Pattern scaling'!AU168+Hosing!AY169</f>
        <v>9.7596094464317975</v>
      </c>
      <c r="AV168">
        <f ca="1">(Parameters!$B$125+Temperatures!$G168-Temperatures!$G$2)*'Pattern scaling'!AV168+Hosing!AZ169</f>
        <v>29.102512537539795</v>
      </c>
      <c r="AW168">
        <f ca="1">(Parameters!$B$125+Temperatures!$G168-Temperatures!$G$2)*'Pattern scaling'!AW168+Hosing!BA169</f>
        <v>23.448566056726136</v>
      </c>
      <c r="AX168">
        <f ca="1">(Parameters!$B$125+Temperatures!$G168-Temperatures!$G$2)*'Pattern scaling'!AX168+Hosing!BB169</f>
        <v>8.7650704658301812</v>
      </c>
      <c r="AY168">
        <f ca="1">(Parameters!$B$125+Temperatures!$G168-Temperatures!$G$2)*'Pattern scaling'!AY168+Hosing!BC169</f>
        <v>25.257551172241246</v>
      </c>
      <c r="AZ168">
        <f ca="1">(Parameters!$B$125+Temperatures!$G168-Temperatures!$G$2)*'Pattern scaling'!AZ168+Hosing!BD169</f>
        <v>17.524932622813107</v>
      </c>
      <c r="BA168">
        <f ca="1">(Parameters!$B$125+Temperatures!$G168-Temperatures!$G$2)*'Pattern scaling'!BA168+Hosing!BE169</f>
        <v>21.099247956236699</v>
      </c>
      <c r="BB168">
        <f ca="1">(Parameters!$B$125+Temperatures!$G168-Temperatures!$G$2)*'Pattern scaling'!BB168+Hosing!BF169</f>
        <v>22.195141705163124</v>
      </c>
      <c r="BC168">
        <f ca="1">(Parameters!$B$125+Temperatures!$G168-Temperatures!$G$2)*'Pattern scaling'!BC168+Hosing!BG169</f>
        <v>23.220508989978072</v>
      </c>
      <c r="BD168">
        <f ca="1">(Parameters!$B$125+Temperatures!$G168-Temperatures!$G$2)*'Pattern scaling'!BD168+Hosing!BH169</f>
        <v>22.855489058483062</v>
      </c>
      <c r="BE168">
        <f ca="1">(Parameters!$B$125+Temperatures!$G168-Temperatures!$G$2)*'Pattern scaling'!BE168+Hosing!BI169</f>
        <v>14.895465728883227</v>
      </c>
      <c r="BF168">
        <f ca="1">(Parameters!$B$125+Temperatures!$G168-Temperatures!$G$2)*'Pattern scaling'!BF168+Hosing!BJ169</f>
        <v>7.0449344408468484</v>
      </c>
      <c r="BG168">
        <f ca="1">(Parameters!$B$125+Temperatures!$G168-Temperatures!$G$2)*'Pattern scaling'!BG168+Hosing!BK169</f>
        <v>20.294176756063258</v>
      </c>
      <c r="BH168">
        <f ca="1">(Parameters!$B$125+Temperatures!$G168-Temperatures!$G$2)*'Pattern scaling'!BH168+Hosing!BL169</f>
        <v>5.6100662311716754</v>
      </c>
      <c r="BI168">
        <f ca="1">(Parameters!$B$125+Temperatures!$G168-Temperatures!$G$2)*'Pattern scaling'!BI168+Hosing!BM169</f>
        <v>23.779308705927978</v>
      </c>
      <c r="BJ168">
        <f ca="1">(Parameters!$B$125+Temperatures!$G168-Temperatures!$G$2)*'Pattern scaling'!BJ168+Hosing!BN169</f>
        <v>11.49448020137541</v>
      </c>
      <c r="BK168">
        <f ca="1">(Parameters!$B$125+Temperatures!$G168-Temperatures!$G$2)*'Pattern scaling'!BK168+Hosing!BO169</f>
        <v>27.204206654262936</v>
      </c>
      <c r="BL168">
        <f ca="1">(Parameters!$B$125+Temperatures!$G168-Temperatures!$G$2)*'Pattern scaling'!BL168+Hosing!BP169</f>
        <v>26.036474150991705</v>
      </c>
      <c r="BM168">
        <f ca="1">(Parameters!$B$125+Temperatures!$G168-Temperatures!$G$2)*'Pattern scaling'!BM168+Hosing!BQ169</f>
        <v>9.4618318968093469</v>
      </c>
      <c r="BN168">
        <f ca="1">(Parameters!$B$125+Temperatures!$G168-Temperatures!$G$2)*'Pattern scaling'!BN168+Hosing!BR169</f>
        <v>11.143005840238976</v>
      </c>
      <c r="BO168">
        <f ca="1">(Parameters!$B$125+Temperatures!$G168-Temperatures!$G$2)*'Pattern scaling'!BO168+Hosing!BS169</f>
        <v>27.260794642894719</v>
      </c>
      <c r="BP168">
        <f ca="1">(Parameters!$B$125+Temperatures!$G168-Temperatures!$G$2)*'Pattern scaling'!BP168+Hosing!BT169</f>
        <v>25.547358964304635</v>
      </c>
      <c r="BQ168">
        <f ca="1">(Parameters!$B$125+Temperatures!$G168-Temperatures!$G$2)*'Pattern scaling'!BQ168+Hosing!BU169</f>
        <v>24.725630186231118</v>
      </c>
      <c r="BR168">
        <f ca="1">(Parameters!$B$125+Temperatures!$G168-Temperatures!$G$2)*'Pattern scaling'!BR168+Hosing!BV169</f>
        <v>27.230054874919944</v>
      </c>
      <c r="BS168">
        <f ca="1">(Parameters!$B$125+Temperatures!$G168-Temperatures!$G$2)*'Pattern scaling'!BS168+Hosing!BW169</f>
        <v>27.130542393391952</v>
      </c>
      <c r="BT168">
        <f ca="1">(Parameters!$B$125+Temperatures!$G168-Temperatures!$G$2)*'Pattern scaling'!BT168+Hosing!BX169</f>
        <v>24.609757169683213</v>
      </c>
      <c r="BU168">
        <f ca="1">(Parameters!$B$125+Temperatures!$G168-Temperatures!$G$2)*'Pattern scaling'!BU168+Hosing!BY169</f>
        <v>15.7352301996898</v>
      </c>
      <c r="BV168">
        <f ca="1">(Parameters!$B$125+Temperatures!$G168-Temperatures!$G$2)*'Pattern scaling'!BV168+Hosing!BZ169</f>
        <v>26.357649732695336</v>
      </c>
      <c r="BW168">
        <f ca="1">(Parameters!$B$125+Temperatures!$G168-Temperatures!$G$2)*'Pattern scaling'!BW168+Hosing!CA169</f>
        <v>20.829579358730921</v>
      </c>
      <c r="BX168">
        <f ca="1">(Parameters!$B$125+Temperatures!$G168-Temperatures!$G$2)*'Pattern scaling'!BX168+Hosing!CB169</f>
        <v>26.307468834685384</v>
      </c>
      <c r="BY168">
        <f ca="1">(Parameters!$B$125+Temperatures!$G168-Temperatures!$G$2)*'Pattern scaling'!BY168+Hosing!CC169</f>
        <v>27.009773798968723</v>
      </c>
      <c r="BZ168">
        <f ca="1">(Parameters!$B$125+Temperatures!$G168-Temperatures!$G$2)*'Pattern scaling'!BZ168+Hosing!CD169</f>
        <v>23.326231241852387</v>
      </c>
      <c r="CA168">
        <f ca="1">(Parameters!$B$125+Temperatures!$G168-Temperatures!$G$2)*'Pattern scaling'!CA168+Hosing!CE169</f>
        <v>23.331433768725073</v>
      </c>
      <c r="CB168">
        <f ca="1">(Parameters!$B$125+Temperatures!$G168-Temperatures!$G$2)*'Pattern scaling'!CB168+Hosing!CF169</f>
        <v>12.00812511152801</v>
      </c>
      <c r="CC168">
        <f ca="1">(Parameters!$B$125+Temperatures!$G168-Temperatures!$G$2)*'Pattern scaling'!CC168+Hosing!CG169</f>
        <v>25.500784625220767</v>
      </c>
      <c r="CD168">
        <f ca="1">(Parameters!$B$125+Temperatures!$G168-Temperatures!$G$2)*'Pattern scaling'!CD168+Hosing!CH169</f>
        <v>11.481679802347676</v>
      </c>
      <c r="CE168">
        <f ca="1">(Parameters!$B$125+Temperatures!$G168-Temperatures!$G$2)*'Pattern scaling'!CE168+Hosing!CI169</f>
        <v>26.27498068222048</v>
      </c>
      <c r="CF168">
        <f ca="1">(Parameters!$B$125+Temperatures!$G168-Temperatures!$G$2)*'Pattern scaling'!CF168+Hosing!CJ169</f>
        <v>25.690566336980858</v>
      </c>
      <c r="CG168">
        <f ca="1">(Parameters!$B$125+Temperatures!$G168-Temperatures!$G$2)*'Pattern scaling'!CG168+Hosing!CK169</f>
        <v>9.2687935344091397</v>
      </c>
      <c r="CH168">
        <f ca="1">(Parameters!$B$125+Temperatures!$G168-Temperatures!$G$2)*'Pattern scaling'!CH168+Hosing!CL169</f>
        <v>16.570840029242564</v>
      </c>
      <c r="CI168">
        <f ca="1">(Parameters!$B$125+Temperatures!$G168-Temperatures!$G$2)*'Pattern scaling'!CI168+Hosing!CM169</f>
        <v>23.551390348727455</v>
      </c>
      <c r="CJ168">
        <f ca="1">(Parameters!$B$125+Temperatures!$G168-Temperatures!$G$2)*'Pattern scaling'!CJ168+Hosing!CN169</f>
        <v>3.6711372037971022</v>
      </c>
      <c r="CK168">
        <f ca="1">(Parameters!$B$125+Temperatures!$G168-Temperatures!$G$2)*'Pattern scaling'!CK168+Hosing!CO169</f>
        <v>20.205589958306614</v>
      </c>
      <c r="CL168">
        <f ca="1">(Parameters!$B$125+Temperatures!$G168-Temperatures!$G$2)*'Pattern scaling'!CL168+Hosing!CP169</f>
        <v>13.625910421932183</v>
      </c>
      <c r="CM168">
        <f ca="1">(Parameters!$B$125+Temperatures!$G168-Temperatures!$G$2)*'Pattern scaling'!CM168+Hosing!CQ169</f>
        <v>25.369978307710952</v>
      </c>
      <c r="CN168">
        <f ca="1">(Parameters!$B$125+Temperatures!$G168-Temperatures!$G$2)*'Pattern scaling'!CN168+Hosing!CR169</f>
        <v>19.387354478881061</v>
      </c>
      <c r="CO168">
        <f ca="1">(Parameters!$B$125+Temperatures!$G168-Temperatures!$G$2)*'Pattern scaling'!CO168+Hosing!CS169</f>
        <v>15.01232838867174</v>
      </c>
      <c r="CP168">
        <f ca="1">(Parameters!$B$125+Temperatures!$G168-Temperatures!$G$2)*'Pattern scaling'!CP168+Hosing!CT169</f>
        <v>8.409463919424395</v>
      </c>
      <c r="CQ168">
        <f ca="1">(Parameters!$B$125+Temperatures!$G168-Temperatures!$G$2)*'Pattern scaling'!CQ168+Hosing!CU169</f>
        <v>21.833686276697332</v>
      </c>
      <c r="CR168">
        <f ca="1">(Parameters!$B$125+Temperatures!$G168-Temperatures!$G$2)*'Pattern scaling'!CR168+Hosing!CV169</f>
        <v>5.2750271330550902</v>
      </c>
      <c r="CS168">
        <f ca="1">(Parameters!$B$125+Temperatures!$G168-Temperatures!$G$2)*'Pattern scaling'!CS168+Hosing!CW169</f>
        <v>28.255933506345599</v>
      </c>
      <c r="CT168">
        <f ca="1">(Parameters!$B$125+Temperatures!$G168-Temperatures!$G$2)*'Pattern scaling'!CT168+Hosing!CX169</f>
        <v>25.65062086730094</v>
      </c>
      <c r="CU168">
        <f ca="1">(Parameters!$B$125+Temperatures!$G168-Temperatures!$G$2)*'Pattern scaling'!CU168+Hosing!CY169</f>
        <v>12.862517052927743</v>
      </c>
      <c r="CV168">
        <f ca="1">(Parameters!$B$125+Temperatures!$G168-Temperatures!$G$2)*'Pattern scaling'!CV168+Hosing!CZ169</f>
        <v>26.649750942623463</v>
      </c>
      <c r="CW168">
        <f ca="1">(Parameters!$B$125+Temperatures!$G168-Temperatures!$G$2)*'Pattern scaling'!CW168+Hosing!DA169</f>
        <v>24.940144155864754</v>
      </c>
      <c r="CX168">
        <f ca="1">(Parameters!$B$125+Temperatures!$G168-Temperatures!$G$2)*'Pattern scaling'!CX168+Hosing!DB169</f>
        <v>17.120857193880639</v>
      </c>
      <c r="CY168">
        <f ca="1">(Parameters!$B$125+Temperatures!$G168-Temperatures!$G$2)*'Pattern scaling'!CY168+Hosing!DC169</f>
        <v>25.293258811914701</v>
      </c>
      <c r="CZ168">
        <f ca="1">(Parameters!$B$125+Temperatures!$G168-Temperatures!$G$2)*'Pattern scaling'!CZ168+Hosing!DD169</f>
        <v>20.917252996367438</v>
      </c>
      <c r="DA168">
        <f ca="1">(Parameters!$B$125+Temperatures!$G168-Temperatures!$G$2)*'Pattern scaling'!DA168+Hosing!DE169</f>
        <v>6.4255131439198561</v>
      </c>
      <c r="DB168">
        <f ca="1">(Parameters!$B$125+Temperatures!$G168-Temperatures!$G$2)*'Pattern scaling'!DB168+Hosing!DF169</f>
        <v>26.246095532027631</v>
      </c>
      <c r="DC168">
        <f ca="1">(Parameters!$B$125+Temperatures!$G168-Temperatures!$G$2)*'Pattern scaling'!DC168+Hosing!DG169</f>
        <v>14.091685360553351</v>
      </c>
      <c r="DD168">
        <f ca="1">(Parameters!$B$125+Temperatures!$G168-Temperatures!$G$2)*'Pattern scaling'!DD168+Hosing!DH169</f>
        <v>8.0044201926948517</v>
      </c>
      <c r="DE168">
        <f ca="1">(Parameters!$B$125+Temperatures!$G168-Temperatures!$G$2)*'Pattern scaling'!DE168+Hosing!DI169</f>
        <v>9.7037534567477142</v>
      </c>
      <c r="DF168">
        <f ca="1">(Parameters!$B$125+Temperatures!$G168-Temperatures!$G$2)*'Pattern scaling'!DF168+Hosing!DJ169</f>
        <v>7.7431710343111968</v>
      </c>
      <c r="DG168">
        <f ca="1">(Parameters!$B$125+Temperatures!$G168-Temperatures!$G$2)*'Pattern scaling'!DG168+Hosing!DK169</f>
        <v>18.172845467804041</v>
      </c>
      <c r="DH168">
        <f ca="1">(Parameters!$B$125+Temperatures!$G168-Temperatures!$G$2)*'Pattern scaling'!DH168+Hosing!DL169</f>
        <v>11.329671873783123</v>
      </c>
      <c r="DI168">
        <f ca="1">(Parameters!$B$125+Temperatures!$G168-Temperatures!$G$2)*'Pattern scaling'!DI168+Hosing!DM169</f>
        <v>21.4212032354169</v>
      </c>
      <c r="DJ168">
        <f ca="1">(Parameters!$B$125+Temperatures!$G168-Temperatures!$G$2)*'Pattern scaling'!DJ168+Hosing!DN169</f>
        <v>20.527008972341815</v>
      </c>
      <c r="DK168">
        <f ca="1">(Parameters!$B$125+Temperatures!$G168-Temperatures!$G$2)*'Pattern scaling'!DK168+Hosing!DO169</f>
        <v>11.477909958542416</v>
      </c>
      <c r="DL168">
        <f ca="1">(Parameters!$B$125+Temperatures!$G168-Temperatures!$G$2)*'Pattern scaling'!DL168+Hosing!DP169</f>
        <v>28.34662205246018</v>
      </c>
      <c r="DM168">
        <f ca="1">(Parameters!$B$125+Temperatures!$G168-Temperatures!$G$2)*'Pattern scaling'!DM168+Hosing!DQ169</f>
        <v>26.152570135422835</v>
      </c>
      <c r="DN168">
        <f ca="1">(Parameters!$B$125+Temperatures!$G168-Temperatures!$G$2)*'Pattern scaling'!DN168+Hosing!DR169</f>
        <v>10.720904552017968</v>
      </c>
      <c r="DO168">
        <f ca="1">(Parameters!$B$125+Temperatures!$G168-Temperatures!$G$2)*'Pattern scaling'!DO168+Hosing!DS169</f>
        <v>0.42287143059669807</v>
      </c>
      <c r="DP168">
        <f ca="1">(Parameters!$B$125+Temperatures!$G168-Temperatures!$G$2)*'Pattern scaling'!DP168+Hosing!DT169</f>
        <v>24.326972346036104</v>
      </c>
      <c r="DQ168">
        <f ca="1">(Parameters!$B$125+Temperatures!$G168-Temperatures!$G$2)*'Pattern scaling'!DQ168+Hosing!DU169</f>
        <v>28.526851589045862</v>
      </c>
      <c r="DR168">
        <f ca="1">(Parameters!$B$125+Temperatures!$G168-Temperatures!$G$2)*'Pattern scaling'!DR168+Hosing!DV169</f>
        <v>25.971186184416968</v>
      </c>
      <c r="DS168">
        <f ca="1">(Parameters!$B$125+Temperatures!$G168-Temperatures!$G$2)*'Pattern scaling'!DS168+Hosing!DW169</f>
        <v>22.09686066229084</v>
      </c>
      <c r="DT168">
        <f ca="1">(Parameters!$B$125+Temperatures!$G168-Temperatures!$G$2)*'Pattern scaling'!DT168+Hosing!DX169</f>
        <v>22.735501581124424</v>
      </c>
      <c r="DU168">
        <f ca="1">(Parameters!$B$125+Temperatures!$G168-Temperatures!$G$2)*'Pattern scaling'!DU168+Hosing!DY169</f>
        <v>26.936717408392614</v>
      </c>
      <c r="DV168">
        <f ca="1">(Parameters!$B$125+Temperatures!$G168-Temperatures!$G$2)*'Pattern scaling'!DV168+Hosing!DZ169</f>
        <v>22.572476094602685</v>
      </c>
      <c r="DW168">
        <f ca="1">(Parameters!$B$125+Temperatures!$G168-Temperatures!$G$2)*'Pattern scaling'!DW168+Hosing!EA169</f>
        <v>21.362583490922429</v>
      </c>
      <c r="DX168">
        <f ca="1">(Parameters!$B$125+Temperatures!$G168-Temperatures!$G$2)*'Pattern scaling'!DX168+Hosing!EB169</f>
        <v>28.904785514746777</v>
      </c>
      <c r="DY168">
        <f ca="1">(Parameters!$B$125+Temperatures!$G168-Temperatures!$G$2)*'Pattern scaling'!DY168+Hosing!EC169</f>
        <v>27.225993283512395</v>
      </c>
      <c r="DZ168">
        <f ca="1">(Parameters!$B$125+Temperatures!$G168-Temperatures!$G$2)*'Pattern scaling'!DZ168+Hosing!ED169</f>
        <v>25.36067054952164</v>
      </c>
      <c r="EA168">
        <f ca="1">(Parameters!$B$125+Temperatures!$G168-Temperatures!$G$2)*'Pattern scaling'!EA168+Hosing!EE169</f>
        <v>10.148237424642826</v>
      </c>
      <c r="EB168">
        <f ca="1">(Parameters!$B$125+Temperatures!$G168-Temperatures!$G$2)*'Pattern scaling'!EB168+Hosing!EF169</f>
        <v>5.0225721837754875</v>
      </c>
      <c r="EC168">
        <f ca="1">(Parameters!$B$125+Temperatures!$G168-Temperatures!$G$2)*'Pattern scaling'!EC168+Hosing!EG169</f>
        <v>20.317950171939042</v>
      </c>
      <c r="ED168">
        <f ca="1">(Parameters!$B$125+Temperatures!$G168-Temperatures!$G$2)*'Pattern scaling'!ED168+Hosing!EH169</f>
        <v>26.656042236192647</v>
      </c>
      <c r="EE168">
        <f ca="1">(Parameters!$B$125+Temperatures!$G168-Temperatures!$G$2)*'Pattern scaling'!EE168+Hosing!EI169</f>
        <v>12.841503011235543</v>
      </c>
      <c r="EF168">
        <f ca="1">(Parameters!$B$125+Temperatures!$G168-Temperatures!$G$2)*'Pattern scaling'!EF168+Hosing!EJ169</f>
        <v>25.843438565866112</v>
      </c>
      <c r="EG168">
        <f ca="1">(Parameters!$B$125+Temperatures!$G168-Temperatures!$G$2)*'Pattern scaling'!EG168+Hosing!EK169</f>
        <v>24.056860225126321</v>
      </c>
      <c r="EH168">
        <f ca="1">(Parameters!$B$125+Temperatures!$G168-Temperatures!$G$2)*'Pattern scaling'!EH168+Hosing!EL169</f>
        <v>25.528673099946946</v>
      </c>
      <c r="EI168">
        <f ca="1">(Parameters!$B$125+Temperatures!$G168-Temperatures!$G$2)*'Pattern scaling'!EI168+Hosing!EM169</f>
        <v>18.451197907104728</v>
      </c>
      <c r="EJ168">
        <f ca="1">(Parameters!$B$125+Temperatures!$G168-Temperatures!$G$2)*'Pattern scaling'!EJ168+Hosing!EN169</f>
        <v>25.933756242531082</v>
      </c>
      <c r="EK168">
        <f ca="1">(Parameters!$B$125+Temperatures!$G168-Temperatures!$G$2)*'Pattern scaling'!EK168+Hosing!EO169</f>
        <v>27.36669653980637</v>
      </c>
      <c r="EL168">
        <f ca="1">(Parameters!$B$125+Temperatures!$G168-Temperatures!$G$2)*'Pattern scaling'!EL168+Hosing!EP169</f>
        <v>23.773516513582376</v>
      </c>
      <c r="EM168">
        <f ca="1">(Parameters!$B$125+Temperatures!$G168-Temperatures!$G$2)*'Pattern scaling'!EM168+Hosing!EQ169</f>
        <v>9.3073123339296355</v>
      </c>
      <c r="EN168">
        <f ca="1">(Parameters!$B$125+Temperatures!$G168-Temperatures!$G$2)*'Pattern scaling'!EN168+Hosing!ER169</f>
        <v>24.93943459206055</v>
      </c>
      <c r="EO168">
        <f ca="1">(Parameters!$B$125+Temperatures!$G168-Temperatures!$G$2)*'Pattern scaling'!EO168+Hosing!ES169</f>
        <v>9.5112970682561802</v>
      </c>
      <c r="EP168">
        <f ca="1">(Parameters!$B$125+Temperatures!$G168-Temperatures!$G$2)*'Pattern scaling'!EP168+Hosing!ET169</f>
        <v>15.547320011180789</v>
      </c>
      <c r="EQ168">
        <f ca="1">(Parameters!$B$125+Temperatures!$G168-Temperatures!$G$2)*'Pattern scaling'!EQ168+Hosing!EU169</f>
        <v>23.685963158828191</v>
      </c>
      <c r="ER168">
        <f ca="1">(Parameters!$B$125+Temperatures!$G168-Temperatures!$G$2)*'Pattern scaling'!ER168+Hosing!EV169</f>
        <v>19.443188679415897</v>
      </c>
      <c r="ES168">
        <f ca="1">(Parameters!$B$125+Temperatures!$G168-Temperatures!$G$2)*'Pattern scaling'!ES168+Hosing!EW169</f>
        <v>27.877487160899996</v>
      </c>
      <c r="ET168">
        <f ca="1">(Parameters!$B$125+Temperatures!$G168-Temperatures!$G$2)*'Pattern scaling'!ET168+Hosing!EX169</f>
        <v>16.277703580325554</v>
      </c>
      <c r="EU168">
        <f ca="1">(Parameters!$B$125+Temperatures!$G168-Temperatures!$G$2)*'Pattern scaling'!EU168+Hosing!EY169</f>
        <v>10.95873995620326</v>
      </c>
      <c r="EV168">
        <f ca="1">(Parameters!$B$125+Temperatures!$G168-Temperatures!$G$2)*'Pattern scaling'!EV168+Hosing!EZ169</f>
        <v>6.0038744845460492</v>
      </c>
      <c r="EW168">
        <f ca="1">(Parameters!$B$125+Temperatures!$G168-Temperatures!$G$2)*'Pattern scaling'!EW168+Hosing!FA169</f>
        <v>19.716192154036577</v>
      </c>
      <c r="EX168">
        <f ca="1">(Parameters!$B$125+Temperatures!$G168-Temperatures!$G$2)*'Pattern scaling'!EX168+Hosing!FB169</f>
        <v>26.015873969669901</v>
      </c>
      <c r="EY168">
        <f ca="1">(Parameters!$B$125+Temperatures!$G168-Temperatures!$G$2)*'Pattern scaling'!EY168+Hosing!FC169</f>
        <v>29.292552397291139</v>
      </c>
      <c r="EZ168">
        <f ca="1">(Parameters!$B$125+Temperatures!$G168-Temperatures!$G$2)*'Pattern scaling'!EZ168+Hosing!FD169</f>
        <v>26.898340411799214</v>
      </c>
      <c r="FA168">
        <f ca="1">(Parameters!$B$125+Temperatures!$G168-Temperatures!$G$2)*'Pattern scaling'!FA168+Hosing!FE169</f>
        <v>24.740687961357775</v>
      </c>
      <c r="FB168">
        <f ca="1">(Parameters!$B$125+Temperatures!$G168-Temperatures!$G$2)*'Pattern scaling'!FB168+Hosing!FF169</f>
        <v>25.851799371971182</v>
      </c>
      <c r="FC168">
        <f ca="1">(Parameters!$B$125+Temperatures!$G168-Temperatures!$G$2)*'Pattern scaling'!FC168+Hosing!FG169</f>
        <v>24.720443968230402</v>
      </c>
      <c r="FD168">
        <f ca="1">(Parameters!$B$125+Temperatures!$G168-Temperatures!$G$2)*'Pattern scaling'!FD168+Hosing!FH169</f>
        <v>11.913059988339684</v>
      </c>
      <c r="FE168">
        <f ca="1">(Parameters!$B$125+Temperatures!$G168-Temperatures!$G$2)*'Pattern scaling'!FE168+Hosing!FI169</f>
        <v>27.090974350212807</v>
      </c>
      <c r="FF168">
        <f ca="1">(Parameters!$B$125+Temperatures!$G168-Temperatures!$G$2)*'Pattern scaling'!FF168+Hosing!FJ169</f>
        <v>12.312115355081566</v>
      </c>
      <c r="FG168">
        <f ca="1">(Parameters!$B$125+Temperatures!$G168-Temperatures!$G$2)*'Pattern scaling'!FG168+Hosing!FK169</f>
        <v>28.197277098028675</v>
      </c>
      <c r="FH168">
        <f ca="1">(Parameters!$B$125+Temperatures!$G168-Temperatures!$G$2)*'Pattern scaling'!FH168+Hosing!FL169</f>
        <v>21.326038708711369</v>
      </c>
      <c r="FI168">
        <f ca="1">(Parameters!$B$125+Temperatures!$G168-Temperatures!$G$2)*'Pattern scaling'!FI168+Hosing!FM169</f>
        <v>27.081677980662363</v>
      </c>
      <c r="FJ168">
        <f ca="1">(Parameters!$B$125+Temperatures!$G168-Temperatures!$G$2)*'Pattern scaling'!FJ168+Hosing!FN169</f>
        <v>9.1834842503758498</v>
      </c>
      <c r="FK168">
        <f ca="1">(Parameters!$B$125+Temperatures!$G168-Temperatures!$G$2)*'Pattern scaling'!FK168+Hosing!FO169</f>
        <v>10.220568340493026</v>
      </c>
      <c r="FL168">
        <f ca="1">(Parameters!$B$125+Temperatures!$G168-Temperatures!$G$2)*'Pattern scaling'!FL168+Hosing!FP169</f>
        <v>6.8354320478364583</v>
      </c>
      <c r="FM168">
        <f ca="1">(Parameters!$B$125+Temperatures!$G168-Temperatures!$G$2)*'Pattern scaling'!FM168+Hosing!FQ169</f>
        <v>18.695909116572839</v>
      </c>
      <c r="FN168">
        <f ca="1">(Parameters!$B$125+Temperatures!$G168-Temperatures!$G$2)*'Pattern scaling'!FN168+Hosing!FR169</f>
        <v>28.520723669247374</v>
      </c>
      <c r="FO168">
        <f ca="1">(Parameters!$B$125+Temperatures!$G168-Temperatures!$G$2)*'Pattern scaling'!FO168+Hosing!FS169</f>
        <v>27.190865473908826</v>
      </c>
      <c r="FP168">
        <f ca="1">(Parameters!$B$125+Temperatures!$G168-Temperatures!$G$2)*'Pattern scaling'!FP168+Hosing!FT169</f>
        <v>27.718943099719461</v>
      </c>
      <c r="FQ168">
        <f ca="1">(Parameters!$B$125+Temperatures!$G168-Temperatures!$G$2)*'Pattern scaling'!FQ168+Hosing!FU169</f>
        <v>12.361112930629405</v>
      </c>
      <c r="FR168">
        <f ca="1">(Parameters!$B$125+Temperatures!$G168-Temperatures!$G$2)*'Pattern scaling'!FR168+Hosing!FV169</f>
        <v>16.657273217860322</v>
      </c>
      <c r="FS168">
        <f ca="1">(Parameters!$B$125+Temperatures!$G168-Temperatures!$G$2)*'Pattern scaling'!FS168+Hosing!FW169</f>
        <v>24.440802533013876</v>
      </c>
      <c r="FT168">
        <f ca="1">(Parameters!$B$125+Temperatures!$G168-Temperatures!$G$2)*'Pattern scaling'!FT168+Hosing!FX169</f>
        <v>22.002639718396434</v>
      </c>
      <c r="FU168">
        <f ca="1">(Parameters!$B$125+Temperatures!$G168-Temperatures!$G$2)*'Pattern scaling'!FU168+Hosing!FY169</f>
        <v>26.81097289615413</v>
      </c>
      <c r="FV168">
        <f ca="1">(Parameters!$B$125+Temperatures!$G168-Temperatures!$G$2)*'Pattern scaling'!FV168+Hosing!FZ169</f>
        <v>18.786896316511104</v>
      </c>
      <c r="FW168">
        <f ca="1">(Parameters!$B$125+Temperatures!$G168-Temperatures!$G$2)*'Pattern scaling'!FW168+Hosing!GA169</f>
        <v>14.090940809048302</v>
      </c>
      <c r="FX168">
        <f ca="1">(Parameters!$B$125+Temperatures!$G168-Temperatures!$G$2)*'Pattern scaling'!FX168+Hosing!GB169</f>
        <v>24.891204995169662</v>
      </c>
      <c r="FY168">
        <f ca="1">(Parameters!$B$125+Temperatures!$G168-Temperatures!$G$2)*'Pattern scaling'!FY168+Hosing!GC169</f>
        <v>20.726796208242991</v>
      </c>
      <c r="FZ168">
        <f ca="1">(Parameters!$B$125+Temperatures!$G168-Temperatures!$G$2)*'Pattern scaling'!FZ168+Hosing!GD169</f>
        <v>23.562184771386455</v>
      </c>
      <c r="GA168">
        <f ca="1">(Parameters!$B$125+Temperatures!$G168-Temperatures!$G$2)*'Pattern scaling'!GA168+Hosing!GE169</f>
        <v>23.378318419143017</v>
      </c>
      <c r="GB168">
        <f ca="1">(Parameters!$B$125+Temperatures!$G168-Temperatures!$G$2)*'Pattern scaling'!GB168+Hosing!GF169</f>
        <v>10.025265770444836</v>
      </c>
      <c r="GC168">
        <f ca="1">(Parameters!$B$125+Temperatures!$G168-Temperatures!$G$2)*'Pattern scaling'!GC168+Hosing!GG169</f>
        <v>17.780219707821281</v>
      </c>
      <c r="GD168">
        <f ca="1">(Parameters!$B$125+Temperatures!$G168-Temperatures!$G$2)*'Pattern scaling'!GD168+Hosing!GH169</f>
        <v>15.353542967622619</v>
      </c>
      <c r="GE168">
        <f ca="1">(Parameters!$B$125+Temperatures!$G168-Temperatures!$G$2)*'Pattern scaling'!GE168+Hosing!GI169</f>
        <v>14.631983239611959</v>
      </c>
      <c r="GF168">
        <f ca="1">(Parameters!$B$125+Temperatures!$G168-Temperatures!$G$2)*'Pattern scaling'!GF168+Hosing!GJ169</f>
        <v>25.069788723528912</v>
      </c>
      <c r="GG168">
        <f ca="1">(Parameters!$B$125+Temperatures!$G168-Temperatures!$G$2)*'Pattern scaling'!GG168+Hosing!GK169</f>
        <v>26.089347204873434</v>
      </c>
      <c r="GH168">
        <f ca="1">(Parameters!$B$125+Temperatures!$G168-Temperatures!$G$2)*'Pattern scaling'!GH168+Hosing!GL169</f>
        <v>23.311859887020923</v>
      </c>
      <c r="GI168">
        <f ca="1">(Parameters!$B$125+Temperatures!$G168-Temperatures!$G$2)*'Pattern scaling'!GI168+Hosing!GM169</f>
        <v>25.641608988566251</v>
      </c>
      <c r="GJ168">
        <f ca="1">(Parameters!$B$125+Temperatures!$G168-Temperatures!$G$2)*'Pattern scaling'!GJ168+Hosing!GN169</f>
        <v>21.109748543226612</v>
      </c>
      <c r="GK168">
        <f ca="1">(Parameters!$B$125+Temperatures!$G168-Temperatures!$G$2)*'Pattern scaling'!GK168+Hosing!GO169</f>
        <v>19.210988569542053</v>
      </c>
      <c r="GL168">
        <f ca="1">(Parameters!$B$125+Temperatures!$G168-Temperatures!$G$2)*'Pattern scaling'!GL168+Hosing!GP169</f>
        <v>22.657150412954664</v>
      </c>
      <c r="GM168">
        <f ca="1">(Parameters!$B$125+Temperatures!$G168-Temperatures!$G$2)*'Pattern scaling'!GM168+Hosing!GQ169</f>
        <v>21.507944672163919</v>
      </c>
    </row>
    <row r="169" spans="1:195" x14ac:dyDescent="0.25">
      <c r="A169" s="15">
        <v>2177</v>
      </c>
      <c r="B169">
        <f ca="1">(Parameters!$B$125+Temperatures!$G169-Temperatures!$G$2)*'Pattern scaling'!B169+Hosing!F170</f>
        <v>13.775513750422647</v>
      </c>
      <c r="C169">
        <f ca="1">(Parameters!$B$125+Temperatures!$G169-Temperatures!$G$2)*'Pattern scaling'!C169+Hosing!G170</f>
        <v>22.721140642690237</v>
      </c>
      <c r="D169">
        <f ca="1">(Parameters!$B$125+Temperatures!$G169-Temperatures!$G$2)*'Pattern scaling'!D169+Hosing!H170</f>
        <v>13.048651747944444</v>
      </c>
      <c r="E169">
        <f ca="1">(Parameters!$B$125+Temperatures!$G169-Temperatures!$G$2)*'Pattern scaling'!E169+Hosing!I170</f>
        <v>5.4113825982712926</v>
      </c>
      <c r="F169">
        <f ca="1">(Parameters!$B$125+Temperatures!$G169-Temperatures!$G$2)*'Pattern scaling'!F169+Hosing!J170</f>
        <v>27.47129950924321</v>
      </c>
      <c r="G169">
        <f ca="1">(Parameters!$B$125+Temperatures!$G169-Temperatures!$G$2)*'Pattern scaling'!G169+Hosing!K170</f>
        <v>18.122564938174698</v>
      </c>
      <c r="H169">
        <f ca="1">(Parameters!$B$125+Temperatures!$G169-Temperatures!$G$2)*'Pattern scaling'!H169+Hosing!L170</f>
        <v>9.8242470300407216</v>
      </c>
      <c r="I169">
        <f ca="1">(Parameters!$B$125+Temperatures!$G169-Temperatures!$G$2)*'Pattern scaling'!I169+Hosing!M170</f>
        <v>26.687927230647539</v>
      </c>
      <c r="J169">
        <f ca="1">(Parameters!$B$125+Temperatures!$G169-Temperatures!$G$2)*'Pattern scaling'!J169+Hosing!N170</f>
        <v>17.679015000484789</v>
      </c>
      <c r="K169">
        <f ca="1">(Parameters!$B$125+Temperatures!$G169-Temperatures!$G$2)*'Pattern scaling'!K169+Hosing!O170</f>
        <v>8.8649237934830847</v>
      </c>
      <c r="L169">
        <f ca="1">(Parameters!$B$125+Temperatures!$G169-Temperatures!$G$2)*'Pattern scaling'!L169+Hosing!P170</f>
        <v>14.793089631593075</v>
      </c>
      <c r="M169">
        <f ca="1">(Parameters!$B$125+Temperatures!$G169-Temperatures!$G$2)*'Pattern scaling'!M169+Hosing!Q170</f>
        <v>21.537800921752275</v>
      </c>
      <c r="N169">
        <f ca="1">(Parameters!$B$125+Temperatures!$G169-Temperatures!$G$2)*'Pattern scaling'!N169+Hosing!R170</f>
        <v>10.29869500376469</v>
      </c>
      <c r="O169">
        <f ca="1">(Parameters!$B$125+Temperatures!$G169-Temperatures!$G$2)*'Pattern scaling'!O169+Hosing!S170</f>
        <v>27.731934937495872</v>
      </c>
      <c r="P169">
        <f ca="1">(Parameters!$B$125+Temperatures!$G169-Temperatures!$G$2)*'Pattern scaling'!P169+Hosing!T170</f>
        <v>28.599417963121009</v>
      </c>
      <c r="Q169">
        <f ca="1">(Parameters!$B$125+Temperatures!$G169-Temperatures!$G$2)*'Pattern scaling'!Q169+Hosing!U170</f>
        <v>25.744254600376603</v>
      </c>
      <c r="R169">
        <f ca="1">(Parameters!$B$125+Temperatures!$G169-Temperatures!$G$2)*'Pattern scaling'!R169+Hosing!V170</f>
        <v>12.058427871466183</v>
      </c>
      <c r="S169">
        <f ca="1">(Parameters!$B$125+Temperatures!$G169-Temperatures!$G$2)*'Pattern scaling'!S169+Hosing!W170</f>
        <v>28.191740287918982</v>
      </c>
      <c r="T169">
        <f ca="1">(Parameters!$B$125+Temperatures!$G169-Temperatures!$G$2)*'Pattern scaling'!T169+Hosing!X170</f>
        <v>25.358830351786356</v>
      </c>
      <c r="U169">
        <f ca="1">(Parameters!$B$125+Temperatures!$G169-Temperatures!$G$2)*'Pattern scaling'!U169+Hosing!Y170</f>
        <v>10.535643754769632</v>
      </c>
      <c r="V169">
        <f ca="1">(Parameters!$B$125+Temperatures!$G169-Temperatures!$G$2)*'Pattern scaling'!V169+Hosing!Z170</f>
        <v>8.1418185838030865</v>
      </c>
      <c r="W169">
        <f ca="1">(Parameters!$B$125+Temperatures!$G169-Temperatures!$G$2)*'Pattern scaling'!W169+Hosing!AA170</f>
        <v>25.906856236763296</v>
      </c>
      <c r="X169">
        <f ca="1">(Parameters!$B$125+Temperatures!$G169-Temperatures!$G$2)*'Pattern scaling'!X169+Hosing!AB170</f>
        <v>23.904384898913822</v>
      </c>
      <c r="Y169">
        <f ca="1">(Parameters!$B$125+Temperatures!$G169-Temperatures!$G$2)*'Pattern scaling'!Y169+Hosing!AC170</f>
        <v>17.028450092102666</v>
      </c>
      <c r="Z169">
        <f ca="1">(Parameters!$B$125+Temperatures!$G169-Temperatures!$G$2)*'Pattern scaling'!Z169+Hosing!AD170</f>
        <v>23.678072379628023</v>
      </c>
      <c r="AA169">
        <f ca="1">(Parameters!$B$125+Temperatures!$G169-Temperatures!$G$2)*'Pattern scaling'!AA169+Hosing!AE170</f>
        <v>26.479996946101451</v>
      </c>
      <c r="AB169">
        <f ca="1">(Parameters!$B$125+Temperatures!$G169-Temperatures!$G$2)*'Pattern scaling'!AB169+Hosing!AF170</f>
        <v>27.450758696762463</v>
      </c>
      <c r="AC169">
        <f ca="1">(Parameters!$B$125+Temperatures!$G169-Temperatures!$G$2)*'Pattern scaling'!AC169+Hosing!AG170</f>
        <v>13.628667662531759</v>
      </c>
      <c r="AD169">
        <f ca="1">(Parameters!$B$125+Temperatures!$G169-Temperatures!$G$2)*'Pattern scaling'!AD169+Hosing!AH170</f>
        <v>22.677150246192248</v>
      </c>
      <c r="AE169">
        <f ca="1">(Parameters!$B$125+Temperatures!$G169-Temperatures!$G$2)*'Pattern scaling'!AE169+Hosing!AI170</f>
        <v>26.096403879817263</v>
      </c>
      <c r="AF169">
        <f ca="1">(Parameters!$B$125+Temperatures!$G169-Temperatures!$G$2)*'Pattern scaling'!AF169+Hosing!AJ170</f>
        <v>7.7221435172734916</v>
      </c>
      <c r="AG169">
        <f ca="1">(Parameters!$B$125+Temperatures!$G169-Temperatures!$G$2)*'Pattern scaling'!AG169+Hosing!AK170</f>
        <v>8.4966240402229012</v>
      </c>
      <c r="AH169">
        <f ca="1">(Parameters!$B$125+Temperatures!$G169-Temperatures!$G$2)*'Pattern scaling'!AH169+Hosing!AL170</f>
        <v>13.259192284401522</v>
      </c>
      <c r="AI169">
        <f ca="1">(Parameters!$B$125+Temperatures!$G169-Temperatures!$G$2)*'Pattern scaling'!AI169+Hosing!AM170</f>
        <v>15.70029124097301</v>
      </c>
      <c r="AJ169">
        <f ca="1">(Parameters!$B$125+Temperatures!$G169-Temperatures!$G$2)*'Pattern scaling'!AJ169+Hosing!AN170</f>
        <v>26.559478471210419</v>
      </c>
      <c r="AK169">
        <f ca="1">(Parameters!$B$125+Temperatures!$G169-Temperatures!$G$2)*'Pattern scaling'!AK169+Hosing!AO170</f>
        <v>25.572942017991224</v>
      </c>
      <c r="AL169">
        <f ca="1">(Parameters!$B$125+Temperatures!$G169-Temperatures!$G$2)*'Pattern scaling'!AL169+Hosing!AP170</f>
        <v>24.737021682113642</v>
      </c>
      <c r="AM169">
        <f ca="1">(Parameters!$B$125+Temperatures!$G169-Temperatures!$G$2)*'Pattern scaling'!AM169+Hosing!AQ170</f>
        <v>25.393793806040133</v>
      </c>
      <c r="AN169">
        <f ca="1">(Parameters!$B$125+Temperatures!$G169-Temperatures!$G$2)*'Pattern scaling'!AN169+Hosing!AR170</f>
        <v>20.892877283533984</v>
      </c>
      <c r="AO169">
        <f ca="1">(Parameters!$B$125+Temperatures!$G169-Temperatures!$G$2)*'Pattern scaling'!AO169+Hosing!AS170</f>
        <v>24.842688536581552</v>
      </c>
      <c r="AP169">
        <f ca="1">(Parameters!$B$125+Temperatures!$G169-Temperatures!$G$2)*'Pattern scaling'!AP169+Hosing!AT170</f>
        <v>21.562663858473414</v>
      </c>
      <c r="AQ169">
        <f ca="1">(Parameters!$B$125+Temperatures!$G169-Temperatures!$G$2)*'Pattern scaling'!AQ169+Hosing!AU170</f>
        <v>22.751765080539386</v>
      </c>
      <c r="AR169">
        <f ca="1">(Parameters!$B$125+Temperatures!$G169-Temperatures!$G$2)*'Pattern scaling'!AR169+Hosing!AV170</f>
        <v>26.084035670702161</v>
      </c>
      <c r="AS169">
        <f ca="1">(Parameters!$B$125+Temperatures!$G169-Temperatures!$G$2)*'Pattern scaling'!AS169+Hosing!AW170</f>
        <v>18.27520061369869</v>
      </c>
      <c r="AT169">
        <f ca="1">(Parameters!$B$125+Temperatures!$G169-Temperatures!$G$2)*'Pattern scaling'!AT169+Hosing!AX170</f>
        <v>9.0455714004365539</v>
      </c>
      <c r="AU169">
        <f ca="1">(Parameters!$B$125+Temperatures!$G169-Temperatures!$G$2)*'Pattern scaling'!AU169+Hosing!AY170</f>
        <v>9.7585762188840324</v>
      </c>
      <c r="AV169">
        <f ca="1">(Parameters!$B$125+Temperatures!$G169-Temperatures!$G$2)*'Pattern scaling'!AV169+Hosing!AZ170</f>
        <v>29.101243689953595</v>
      </c>
      <c r="AW169">
        <f ca="1">(Parameters!$B$125+Temperatures!$G169-Temperatures!$G$2)*'Pattern scaling'!AW169+Hosing!BA170</f>
        <v>23.447622793469471</v>
      </c>
      <c r="AX169">
        <f ca="1">(Parameters!$B$125+Temperatures!$G169-Temperatures!$G$2)*'Pattern scaling'!AX169+Hosing!BB170</f>
        <v>8.7641093123466227</v>
      </c>
      <c r="AY169">
        <f ca="1">(Parameters!$B$125+Temperatures!$G169-Temperatures!$G$2)*'Pattern scaling'!AY169+Hosing!BC170</f>
        <v>25.256514515454423</v>
      </c>
      <c r="AZ169">
        <f ca="1">(Parameters!$B$125+Temperatures!$G169-Temperatures!$G$2)*'Pattern scaling'!AZ169+Hosing!BD170</f>
        <v>17.523685575697453</v>
      </c>
      <c r="BA169">
        <f ca="1">(Parameters!$B$125+Temperatures!$G169-Temperatures!$G$2)*'Pattern scaling'!BA169+Hosing!BE170</f>
        <v>21.098168365130803</v>
      </c>
      <c r="BB169">
        <f ca="1">(Parameters!$B$125+Temperatures!$G169-Temperatures!$G$2)*'Pattern scaling'!BB169+Hosing!BF170</f>
        <v>22.193861597898593</v>
      </c>
      <c r="BC169">
        <f ca="1">(Parameters!$B$125+Temperatures!$G169-Temperatures!$G$2)*'Pattern scaling'!BC169+Hosing!BG170</f>
        <v>23.219242674264017</v>
      </c>
      <c r="BD169">
        <f ca="1">(Parameters!$B$125+Temperatures!$G169-Temperatures!$G$2)*'Pattern scaling'!BD169+Hosing!BH170</f>
        <v>22.854286287281671</v>
      </c>
      <c r="BE169">
        <f ca="1">(Parameters!$B$125+Temperatures!$G169-Temperatures!$G$2)*'Pattern scaling'!BE169+Hosing!BI170</f>
        <v>14.894342658313946</v>
      </c>
      <c r="BF169">
        <f ca="1">(Parameters!$B$125+Temperatures!$G169-Temperatures!$G$2)*'Pattern scaling'!BF169+Hosing!BJ170</f>
        <v>7.0436888495737042</v>
      </c>
      <c r="BG169">
        <f ca="1">(Parameters!$B$125+Temperatures!$G169-Temperatures!$G$2)*'Pattern scaling'!BG169+Hosing!BK170</f>
        <v>20.293035560679016</v>
      </c>
      <c r="BH169">
        <f ca="1">(Parameters!$B$125+Temperatures!$G169-Temperatures!$G$2)*'Pattern scaling'!BH169+Hosing!BL170</f>
        <v>5.6087335530706079</v>
      </c>
      <c r="BI169">
        <f ca="1">(Parameters!$B$125+Temperatures!$G169-Temperatures!$G$2)*'Pattern scaling'!BI169+Hosing!BM170</f>
        <v>23.778408353568906</v>
      </c>
      <c r="BJ169">
        <f ca="1">(Parameters!$B$125+Temperatures!$G169-Temperatures!$G$2)*'Pattern scaling'!BJ169+Hosing!BN170</f>
        <v>11.493442647338057</v>
      </c>
      <c r="BK169">
        <f ca="1">(Parameters!$B$125+Temperatures!$G169-Temperatures!$G$2)*'Pattern scaling'!BK169+Hosing!BO170</f>
        <v>27.203226539907135</v>
      </c>
      <c r="BL169">
        <f ca="1">(Parameters!$B$125+Temperatures!$G169-Temperatures!$G$2)*'Pattern scaling'!BL169+Hosing!BP170</f>
        <v>26.035345898057216</v>
      </c>
      <c r="BM169">
        <f ca="1">(Parameters!$B$125+Temperatures!$G169-Temperatures!$G$2)*'Pattern scaling'!BM169+Hosing!BQ170</f>
        <v>9.4609924277616848</v>
      </c>
      <c r="BN169">
        <f ca="1">(Parameters!$B$125+Temperatures!$G169-Temperatures!$G$2)*'Pattern scaling'!BN169+Hosing!BR170</f>
        <v>11.141777066083769</v>
      </c>
      <c r="BO169">
        <f ca="1">(Parameters!$B$125+Temperatures!$G169-Temperatures!$G$2)*'Pattern scaling'!BO169+Hosing!BS170</f>
        <v>27.259599371043507</v>
      </c>
      <c r="BP169">
        <f ca="1">(Parameters!$B$125+Temperatures!$G169-Temperatures!$G$2)*'Pattern scaling'!BP169+Hosing!BT170</f>
        <v>25.546138482574879</v>
      </c>
      <c r="BQ169">
        <f ca="1">(Parameters!$B$125+Temperatures!$G169-Temperatures!$G$2)*'Pattern scaling'!BQ169+Hosing!BU170</f>
        <v>24.724666162816508</v>
      </c>
      <c r="BR169">
        <f ca="1">(Parameters!$B$125+Temperatures!$G169-Temperatures!$G$2)*'Pattern scaling'!BR169+Hosing!BV170</f>
        <v>27.228878936243426</v>
      </c>
      <c r="BS169">
        <f ca="1">(Parameters!$B$125+Temperatures!$G169-Temperatures!$G$2)*'Pattern scaling'!BS169+Hosing!BW170</f>
        <v>27.129340697881467</v>
      </c>
      <c r="BT169">
        <f ca="1">(Parameters!$B$125+Temperatures!$G169-Temperatures!$G$2)*'Pattern scaling'!BT169+Hosing!BX170</f>
        <v>24.608642546597469</v>
      </c>
      <c r="BU169">
        <f ca="1">(Parameters!$B$125+Temperatures!$G169-Temperatures!$G$2)*'Pattern scaling'!BU169+Hosing!BY170</f>
        <v>15.734060973873886</v>
      </c>
      <c r="BV169">
        <f ca="1">(Parameters!$B$125+Temperatures!$G169-Temperatures!$G$2)*'Pattern scaling'!BV169+Hosing!BZ170</f>
        <v>26.356642998782103</v>
      </c>
      <c r="BW169">
        <f ca="1">(Parameters!$B$125+Temperatures!$G169-Temperatures!$G$2)*'Pattern scaling'!BW169+Hosing!CA170</f>
        <v>20.828422865093287</v>
      </c>
      <c r="BX169">
        <f ca="1">(Parameters!$B$125+Temperatures!$G169-Temperatures!$G$2)*'Pattern scaling'!BX169+Hosing!CB170</f>
        <v>26.306340786314163</v>
      </c>
      <c r="BY169">
        <f ca="1">(Parameters!$B$125+Temperatures!$G169-Temperatures!$G$2)*'Pattern scaling'!BY169+Hosing!CC170</f>
        <v>27.008600013117654</v>
      </c>
      <c r="BZ169">
        <f ca="1">(Parameters!$B$125+Temperatures!$G169-Temperatures!$G$2)*'Pattern scaling'!BZ169+Hosing!CD170</f>
        <v>23.325147101141241</v>
      </c>
      <c r="CA169">
        <f ca="1">(Parameters!$B$125+Temperatures!$G169-Temperatures!$G$2)*'Pattern scaling'!CA169+Hosing!CE170</f>
        <v>23.330275357825954</v>
      </c>
      <c r="CB169">
        <f ca="1">(Parameters!$B$125+Temperatures!$G169-Temperatures!$G$2)*'Pattern scaling'!CB169+Hosing!CF170</f>
        <v>12.006956285004303</v>
      </c>
      <c r="CC169">
        <f ca="1">(Parameters!$B$125+Temperatures!$G169-Temperatures!$G$2)*'Pattern scaling'!CC169+Hosing!CG170</f>
        <v>25.499749197479208</v>
      </c>
      <c r="CD169">
        <f ca="1">(Parameters!$B$125+Temperatures!$G169-Temperatures!$G$2)*'Pattern scaling'!CD169+Hosing!CH170</f>
        <v>11.480498427967918</v>
      </c>
      <c r="CE169">
        <f ca="1">(Parameters!$B$125+Temperatures!$G169-Temperatures!$G$2)*'Pattern scaling'!CE169+Hosing!CI170</f>
        <v>26.273941146100906</v>
      </c>
      <c r="CF169">
        <f ca="1">(Parameters!$B$125+Temperatures!$G169-Temperatures!$G$2)*'Pattern scaling'!CF169+Hosing!CJ170</f>
        <v>25.689315542097962</v>
      </c>
      <c r="CG169">
        <f ca="1">(Parameters!$B$125+Temperatures!$G169-Temperatures!$G$2)*'Pattern scaling'!CG169+Hosing!CK170</f>
        <v>9.2680919767786776</v>
      </c>
      <c r="CH169">
        <f ca="1">(Parameters!$B$125+Temperatures!$G169-Temperatures!$G$2)*'Pattern scaling'!CH169+Hosing!CL170</f>
        <v>16.569488186043809</v>
      </c>
      <c r="CI169">
        <f ca="1">(Parameters!$B$125+Temperatures!$G169-Temperatures!$G$2)*'Pattern scaling'!CI169+Hosing!CM170</f>
        <v>23.549903624764251</v>
      </c>
      <c r="CJ169">
        <f ca="1">(Parameters!$B$125+Temperatures!$G169-Temperatures!$G$2)*'Pattern scaling'!CJ169+Hosing!CN170</f>
        <v>3.6703374217717575</v>
      </c>
      <c r="CK169">
        <f ca="1">(Parameters!$B$125+Temperatures!$G169-Temperatures!$G$2)*'Pattern scaling'!CK169+Hosing!CO170</f>
        <v>20.204362108241551</v>
      </c>
      <c r="CL169">
        <f ca="1">(Parameters!$B$125+Temperatures!$G169-Temperatures!$G$2)*'Pattern scaling'!CL169+Hosing!CP170</f>
        <v>13.624763658330892</v>
      </c>
      <c r="CM169">
        <f ca="1">(Parameters!$B$125+Temperatures!$G169-Temperatures!$G$2)*'Pattern scaling'!CM169+Hosing!CQ170</f>
        <v>25.368987239258363</v>
      </c>
      <c r="CN169">
        <f ca="1">(Parameters!$B$125+Temperatures!$G169-Temperatures!$G$2)*'Pattern scaling'!CN169+Hosing!CR170</f>
        <v>19.386050851714192</v>
      </c>
      <c r="CO169">
        <f ca="1">(Parameters!$B$125+Temperatures!$G169-Temperatures!$G$2)*'Pattern scaling'!CO169+Hosing!CS170</f>
        <v>15.011229933316692</v>
      </c>
      <c r="CP169">
        <f ca="1">(Parameters!$B$125+Temperatures!$G169-Temperatures!$G$2)*'Pattern scaling'!CP169+Hosing!CT170</f>
        <v>8.4081292992574195</v>
      </c>
      <c r="CQ169">
        <f ca="1">(Parameters!$B$125+Temperatures!$G169-Temperatures!$G$2)*'Pattern scaling'!CQ169+Hosing!CU170</f>
        <v>21.832603734682049</v>
      </c>
      <c r="CR169">
        <f ca="1">(Parameters!$B$125+Temperatures!$G169-Temperatures!$G$2)*'Pattern scaling'!CR169+Hosing!CV170</f>
        <v>5.2737598145433768</v>
      </c>
      <c r="CS169">
        <f ca="1">(Parameters!$B$125+Temperatures!$G169-Temperatures!$G$2)*'Pattern scaling'!CS169+Hosing!CW170</f>
        <v>28.254772362387349</v>
      </c>
      <c r="CT169">
        <f ca="1">(Parameters!$B$125+Temperatures!$G169-Temperatures!$G$2)*'Pattern scaling'!CT169+Hosing!CX170</f>
        <v>25.649641766773637</v>
      </c>
      <c r="CU169">
        <f ca="1">(Parameters!$B$125+Temperatures!$G169-Temperatures!$G$2)*'Pattern scaling'!CU169+Hosing!CY170</f>
        <v>12.861382875113646</v>
      </c>
      <c r="CV169">
        <f ca="1">(Parameters!$B$125+Temperatures!$G169-Temperatures!$G$2)*'Pattern scaling'!CV169+Hosing!CZ170</f>
        <v>26.648257673181131</v>
      </c>
      <c r="CW169">
        <f ca="1">(Parameters!$B$125+Temperatures!$G169-Temperatures!$G$2)*'Pattern scaling'!CW169+Hosing!DA170</f>
        <v>24.938993438271179</v>
      </c>
      <c r="CX169">
        <f ca="1">(Parameters!$B$125+Temperatures!$G169-Temperatures!$G$2)*'Pattern scaling'!CX169+Hosing!DB170</f>
        <v>17.119678365695869</v>
      </c>
      <c r="CY169">
        <f ca="1">(Parameters!$B$125+Temperatures!$G169-Temperatures!$G$2)*'Pattern scaling'!CY169+Hosing!DC170</f>
        <v>25.292143772156585</v>
      </c>
      <c r="CZ169">
        <f ca="1">(Parameters!$B$125+Temperatures!$G169-Temperatures!$G$2)*'Pattern scaling'!CZ169+Hosing!DD170</f>
        <v>20.916056580386915</v>
      </c>
      <c r="DA169">
        <f ca="1">(Parameters!$B$125+Temperatures!$G169-Temperatures!$G$2)*'Pattern scaling'!DA169+Hosing!DE170</f>
        <v>6.4244391530650473</v>
      </c>
      <c r="DB169">
        <f ca="1">(Parameters!$B$125+Temperatures!$G169-Temperatures!$G$2)*'Pattern scaling'!DB169+Hosing!DF170</f>
        <v>26.245060379690472</v>
      </c>
      <c r="DC169">
        <f ca="1">(Parameters!$B$125+Temperatures!$G169-Temperatures!$G$2)*'Pattern scaling'!DC169+Hosing!DG170</f>
        <v>14.090527043145578</v>
      </c>
      <c r="DD169">
        <f ca="1">(Parameters!$B$125+Temperatures!$G169-Temperatures!$G$2)*'Pattern scaling'!DD169+Hosing!DH170</f>
        <v>8.0032626843067245</v>
      </c>
      <c r="DE169">
        <f ca="1">(Parameters!$B$125+Temperatures!$G169-Temperatures!$G$2)*'Pattern scaling'!DE169+Hosing!DI170</f>
        <v>9.702745569883179</v>
      </c>
      <c r="DF169">
        <f ca="1">(Parameters!$B$125+Temperatures!$G169-Temperatures!$G$2)*'Pattern scaling'!DF169+Hosing!DJ170</f>
        <v>7.7419850843676778</v>
      </c>
      <c r="DG169">
        <f ca="1">(Parameters!$B$125+Temperatures!$G169-Temperatures!$G$2)*'Pattern scaling'!DG169+Hosing!DK170</f>
        <v>18.171604534014616</v>
      </c>
      <c r="DH169">
        <f ca="1">(Parameters!$B$125+Temperatures!$G169-Temperatures!$G$2)*'Pattern scaling'!DH169+Hosing!DL170</f>
        <v>11.328448773776653</v>
      </c>
      <c r="DI169">
        <f ca="1">(Parameters!$B$125+Temperatures!$G169-Temperatures!$G$2)*'Pattern scaling'!DI169+Hosing!DM170</f>
        <v>21.420162812730506</v>
      </c>
      <c r="DJ169">
        <f ca="1">(Parameters!$B$125+Temperatures!$G169-Temperatures!$G$2)*'Pattern scaling'!DJ169+Hosing!DN170</f>
        <v>20.525813262447656</v>
      </c>
      <c r="DK169">
        <f ca="1">(Parameters!$B$125+Temperatures!$G169-Temperatures!$G$2)*'Pattern scaling'!DK169+Hosing!DO170</f>
        <v>11.476702377725106</v>
      </c>
      <c r="DL169">
        <f ca="1">(Parameters!$B$125+Temperatures!$G169-Temperatures!$G$2)*'Pattern scaling'!DL169+Hosing!DP170</f>
        <v>28.345216569335161</v>
      </c>
      <c r="DM169">
        <f ca="1">(Parameters!$B$125+Temperatures!$G169-Temperatures!$G$2)*'Pattern scaling'!DM169+Hosing!DQ170</f>
        <v>26.151410165205917</v>
      </c>
      <c r="DN169">
        <f ca="1">(Parameters!$B$125+Temperatures!$G169-Temperatures!$G$2)*'Pattern scaling'!DN169+Hosing!DR170</f>
        <v>10.719756852956671</v>
      </c>
      <c r="DO169">
        <f ca="1">(Parameters!$B$125+Temperatures!$G169-Temperatures!$G$2)*'Pattern scaling'!DO169+Hosing!DS170</f>
        <v>0.42171226903075942</v>
      </c>
      <c r="DP169">
        <f ca="1">(Parameters!$B$125+Temperatures!$G169-Temperatures!$G$2)*'Pattern scaling'!DP169+Hosing!DT170</f>
        <v>24.325805067642978</v>
      </c>
      <c r="DQ169">
        <f ca="1">(Parameters!$B$125+Temperatures!$G169-Temperatures!$G$2)*'Pattern scaling'!DQ169+Hosing!DU170</f>
        <v>28.525507062014704</v>
      </c>
      <c r="DR169">
        <f ca="1">(Parameters!$B$125+Temperatures!$G169-Temperatures!$G$2)*'Pattern scaling'!DR169+Hosing!DV170</f>
        <v>25.970200156159919</v>
      </c>
      <c r="DS169">
        <f ca="1">(Parameters!$B$125+Temperatures!$G169-Temperatures!$G$2)*'Pattern scaling'!DS169+Hosing!DW170</f>
        <v>22.095980008259982</v>
      </c>
      <c r="DT169">
        <f ca="1">(Parameters!$B$125+Temperatures!$G169-Temperatures!$G$2)*'Pattern scaling'!DT169+Hosing!DX170</f>
        <v>22.734265450629817</v>
      </c>
      <c r="DU169">
        <f ca="1">(Parameters!$B$125+Temperatures!$G169-Temperatures!$G$2)*'Pattern scaling'!DU169+Hosing!DY170</f>
        <v>26.935627501380814</v>
      </c>
      <c r="DV169">
        <f ca="1">(Parameters!$B$125+Temperatures!$G169-Temperatures!$G$2)*'Pattern scaling'!DV169+Hosing!DZ170</f>
        <v>22.571080501320179</v>
      </c>
      <c r="DW169">
        <f ca="1">(Parameters!$B$125+Temperatures!$G169-Temperatures!$G$2)*'Pattern scaling'!DW169+Hosing!EA170</f>
        <v>21.361687376159654</v>
      </c>
      <c r="DX169">
        <f ca="1">(Parameters!$B$125+Temperatures!$G169-Temperatures!$G$2)*'Pattern scaling'!DX169+Hosing!EB170</f>
        <v>28.903408775269789</v>
      </c>
      <c r="DY169">
        <f ca="1">(Parameters!$B$125+Temperatures!$G169-Temperatures!$G$2)*'Pattern scaling'!DY169+Hosing!EC170</f>
        <v>27.224763133042831</v>
      </c>
      <c r="DZ169">
        <f ca="1">(Parameters!$B$125+Temperatures!$G169-Temperatures!$G$2)*'Pattern scaling'!DZ169+Hosing!ED170</f>
        <v>25.359520784453132</v>
      </c>
      <c r="EA169">
        <f ca="1">(Parameters!$B$125+Temperatures!$G169-Temperatures!$G$2)*'Pattern scaling'!EA169+Hosing!EE170</f>
        <v>10.147309857524201</v>
      </c>
      <c r="EB169">
        <f ca="1">(Parameters!$B$125+Temperatures!$G169-Temperatures!$G$2)*'Pattern scaling'!EB169+Hosing!EF170</f>
        <v>5.0215414299584227</v>
      </c>
      <c r="EC169">
        <f ca="1">(Parameters!$B$125+Temperatures!$G169-Temperatures!$G$2)*'Pattern scaling'!EC169+Hosing!EG170</f>
        <v>20.316662137259641</v>
      </c>
      <c r="ED169">
        <f ca="1">(Parameters!$B$125+Temperatures!$G169-Temperatures!$G$2)*'Pattern scaling'!ED169+Hosing!EH170</f>
        <v>26.654958361837586</v>
      </c>
      <c r="EE169">
        <f ca="1">(Parameters!$B$125+Temperatures!$G169-Temperatures!$G$2)*'Pattern scaling'!EE169+Hosing!EI170</f>
        <v>12.840714766379257</v>
      </c>
      <c r="EF169">
        <f ca="1">(Parameters!$B$125+Temperatures!$G169-Temperatures!$G$2)*'Pattern scaling'!EF169+Hosing!EJ170</f>
        <v>25.842147193989661</v>
      </c>
      <c r="EG169">
        <f ca="1">(Parameters!$B$125+Temperatures!$G169-Temperatures!$G$2)*'Pattern scaling'!EG169+Hosing!EK170</f>
        <v>24.055415723906354</v>
      </c>
      <c r="EH169">
        <f ca="1">(Parameters!$B$125+Temperatures!$G169-Temperatures!$G$2)*'Pattern scaling'!EH169+Hosing!EL170</f>
        <v>25.527589683991572</v>
      </c>
      <c r="EI169">
        <f ca="1">(Parameters!$B$125+Temperatures!$G169-Temperatures!$G$2)*'Pattern scaling'!EI169+Hosing!EM170</f>
        <v>18.450038619408204</v>
      </c>
      <c r="EJ169">
        <f ca="1">(Parameters!$B$125+Temperatures!$G169-Temperatures!$G$2)*'Pattern scaling'!EJ169+Hosing!EN170</f>
        <v>25.932720973131289</v>
      </c>
      <c r="EK169">
        <f ca="1">(Parameters!$B$125+Temperatures!$G169-Temperatures!$G$2)*'Pattern scaling'!EK169+Hosing!EO170</f>
        <v>27.365692112721803</v>
      </c>
      <c r="EL169">
        <f ca="1">(Parameters!$B$125+Temperatures!$G169-Temperatures!$G$2)*'Pattern scaling'!EL169+Hosing!EP170</f>
        <v>23.772500376484768</v>
      </c>
      <c r="EM169">
        <f ca="1">(Parameters!$B$125+Temperatures!$G169-Temperatures!$G$2)*'Pattern scaling'!EM169+Hosing!EQ170</f>
        <v>9.3061961795433845</v>
      </c>
      <c r="EN169">
        <f ca="1">(Parameters!$B$125+Temperatures!$G169-Temperatures!$G$2)*'Pattern scaling'!EN169+Hosing!ER170</f>
        <v>24.938468287030741</v>
      </c>
      <c r="EO169">
        <f ca="1">(Parameters!$B$125+Temperatures!$G169-Temperatures!$G$2)*'Pattern scaling'!EO169+Hosing!ES170</f>
        <v>9.5101127921367521</v>
      </c>
      <c r="EP169">
        <f ca="1">(Parameters!$B$125+Temperatures!$G169-Temperatures!$G$2)*'Pattern scaling'!EP169+Hosing!ET170</f>
        <v>15.546309153405463</v>
      </c>
      <c r="EQ169">
        <f ca="1">(Parameters!$B$125+Temperatures!$G169-Temperatures!$G$2)*'Pattern scaling'!EQ169+Hosing!EU170</f>
        <v>23.684629310251577</v>
      </c>
      <c r="ER169">
        <f ca="1">(Parameters!$B$125+Temperatures!$G169-Temperatures!$G$2)*'Pattern scaling'!ER169+Hosing!EV170</f>
        <v>19.441953987971271</v>
      </c>
      <c r="ES169">
        <f ca="1">(Parameters!$B$125+Temperatures!$G169-Temperatures!$G$2)*'Pattern scaling'!ES169+Hosing!EW170</f>
        <v>27.876073185221792</v>
      </c>
      <c r="ET169">
        <f ca="1">(Parameters!$B$125+Temperatures!$G169-Temperatures!$G$2)*'Pattern scaling'!ET169+Hosing!EX170</f>
        <v>16.276896800027153</v>
      </c>
      <c r="EU169">
        <f ca="1">(Parameters!$B$125+Temperatures!$G169-Temperatures!$G$2)*'Pattern scaling'!EU169+Hosing!EY170</f>
        <v>10.957534341156858</v>
      </c>
      <c r="EV169">
        <f ca="1">(Parameters!$B$125+Temperatures!$G169-Temperatures!$G$2)*'Pattern scaling'!EV169+Hosing!EZ170</f>
        <v>6.002558736579906</v>
      </c>
      <c r="EW169">
        <f ca="1">(Parameters!$B$125+Temperatures!$G169-Temperatures!$G$2)*'Pattern scaling'!EW169+Hosing!FA170</f>
        <v>19.715037931645568</v>
      </c>
      <c r="EX169">
        <f ca="1">(Parameters!$B$125+Temperatures!$G169-Temperatures!$G$2)*'Pattern scaling'!EX169+Hosing!FB170</f>
        <v>26.014412685065661</v>
      </c>
      <c r="EY169">
        <f ca="1">(Parameters!$B$125+Temperatures!$G169-Temperatures!$G$2)*'Pattern scaling'!EY169+Hosing!FC170</f>
        <v>29.291177231889574</v>
      </c>
      <c r="EZ169">
        <f ca="1">(Parameters!$B$125+Temperatures!$G169-Temperatures!$G$2)*'Pattern scaling'!EZ169+Hosing!FD170</f>
        <v>26.897159761675599</v>
      </c>
      <c r="FA169">
        <f ca="1">(Parameters!$B$125+Temperatures!$G169-Temperatures!$G$2)*'Pattern scaling'!FA169+Hosing!FE170</f>
        <v>24.739751164982721</v>
      </c>
      <c r="FB169">
        <f ca="1">(Parameters!$B$125+Temperatures!$G169-Temperatures!$G$2)*'Pattern scaling'!FB169+Hosing!FF170</f>
        <v>25.850643343298046</v>
      </c>
      <c r="FC169">
        <f ca="1">(Parameters!$B$125+Temperatures!$G169-Temperatures!$G$2)*'Pattern scaling'!FC169+Hosing!FG170</f>
        <v>24.719282260542773</v>
      </c>
      <c r="FD169">
        <f ca="1">(Parameters!$B$125+Temperatures!$G169-Temperatures!$G$2)*'Pattern scaling'!FD169+Hosing!FH170</f>
        <v>11.911907865820343</v>
      </c>
      <c r="FE169">
        <f ca="1">(Parameters!$B$125+Temperatures!$G169-Temperatures!$G$2)*'Pattern scaling'!FE169+Hosing!FI170</f>
        <v>27.089838898000526</v>
      </c>
      <c r="FF169">
        <f ca="1">(Parameters!$B$125+Temperatures!$G169-Temperatures!$G$2)*'Pattern scaling'!FF169+Hosing!FJ170</f>
        <v>12.310890067527765</v>
      </c>
      <c r="FG169">
        <f ca="1">(Parameters!$B$125+Temperatures!$G169-Temperatures!$G$2)*'Pattern scaling'!FG169+Hosing!FK170</f>
        <v>28.195996012610564</v>
      </c>
      <c r="FH169">
        <f ca="1">(Parameters!$B$125+Temperatures!$G169-Temperatures!$G$2)*'Pattern scaling'!FH169+Hosing!FL170</f>
        <v>21.325068126971239</v>
      </c>
      <c r="FI169">
        <f ca="1">(Parameters!$B$125+Temperatures!$G169-Temperatures!$G$2)*'Pattern scaling'!FI169+Hosing!FM170</f>
        <v>27.080543361926136</v>
      </c>
      <c r="FJ169">
        <f ca="1">(Parameters!$B$125+Temperatures!$G169-Temperatures!$G$2)*'Pattern scaling'!FJ169+Hosing!FN170</f>
        <v>9.1823458160206055</v>
      </c>
      <c r="FK169">
        <f ca="1">(Parameters!$B$125+Temperatures!$G169-Temperatures!$G$2)*'Pattern scaling'!FK169+Hosing!FO170</f>
        <v>10.219416084522303</v>
      </c>
      <c r="FL169">
        <f ca="1">(Parameters!$B$125+Temperatures!$G169-Temperatures!$G$2)*'Pattern scaling'!FL169+Hosing!FP170</f>
        <v>6.8343304570206538</v>
      </c>
      <c r="FM169">
        <f ca="1">(Parameters!$B$125+Temperatures!$G169-Temperatures!$G$2)*'Pattern scaling'!FM169+Hosing!FQ170</f>
        <v>18.694611461592153</v>
      </c>
      <c r="FN169">
        <f ca="1">(Parameters!$B$125+Temperatures!$G169-Temperatures!$G$2)*'Pattern scaling'!FN169+Hosing!FR170</f>
        <v>28.519404375422319</v>
      </c>
      <c r="FO169">
        <f ca="1">(Parameters!$B$125+Temperatures!$G169-Temperatures!$G$2)*'Pattern scaling'!FO169+Hosing!FS170</f>
        <v>27.189648181363026</v>
      </c>
      <c r="FP169">
        <f ca="1">(Parameters!$B$125+Temperatures!$G169-Temperatures!$G$2)*'Pattern scaling'!FP169+Hosing!FT170</f>
        <v>27.717772669326866</v>
      </c>
      <c r="FQ169">
        <f ca="1">(Parameters!$B$125+Temperatures!$G169-Temperatures!$G$2)*'Pattern scaling'!FQ169+Hosing!FU170</f>
        <v>12.359686206023222</v>
      </c>
      <c r="FR169">
        <f ca="1">(Parameters!$B$125+Temperatures!$G169-Temperatures!$G$2)*'Pattern scaling'!FR169+Hosing!FV170</f>
        <v>16.655946471785647</v>
      </c>
      <c r="FS169">
        <f ca="1">(Parameters!$B$125+Temperatures!$G169-Temperatures!$G$2)*'Pattern scaling'!FS169+Hosing!FW170</f>
        <v>24.439844421862535</v>
      </c>
      <c r="FT169">
        <f ca="1">(Parameters!$B$125+Temperatures!$G169-Temperatures!$G$2)*'Pattern scaling'!FT169+Hosing!FX170</f>
        <v>22.001778969684469</v>
      </c>
      <c r="FU169">
        <f ca="1">(Parameters!$B$125+Temperatures!$G169-Temperatures!$G$2)*'Pattern scaling'!FU169+Hosing!FY170</f>
        <v>26.809940598997713</v>
      </c>
      <c r="FV169">
        <f ca="1">(Parameters!$B$125+Temperatures!$G169-Temperatures!$G$2)*'Pattern scaling'!FV169+Hosing!FZ170</f>
        <v>18.785731715069726</v>
      </c>
      <c r="FW169">
        <f ca="1">(Parameters!$B$125+Temperatures!$G169-Temperatures!$G$2)*'Pattern scaling'!FW169+Hosing!GA170</f>
        <v>14.089716413202616</v>
      </c>
      <c r="FX169">
        <f ca="1">(Parameters!$B$125+Temperatures!$G169-Temperatures!$G$2)*'Pattern scaling'!FX169+Hosing!GB170</f>
        <v>24.890292019271463</v>
      </c>
      <c r="FY169">
        <f ca="1">(Parameters!$B$125+Temperatures!$G169-Temperatures!$G$2)*'Pattern scaling'!FY169+Hosing!GC170</f>
        <v>20.726267979902939</v>
      </c>
      <c r="FZ169">
        <f ca="1">(Parameters!$B$125+Temperatures!$G169-Temperatures!$G$2)*'Pattern scaling'!FZ169+Hosing!GD170</f>
        <v>23.561046775487181</v>
      </c>
      <c r="GA169">
        <f ca="1">(Parameters!$B$125+Temperatures!$G169-Temperatures!$G$2)*'Pattern scaling'!GA169+Hosing!GE170</f>
        <v>23.377159671502266</v>
      </c>
      <c r="GB169">
        <f ca="1">(Parameters!$B$125+Temperatures!$G169-Temperatures!$G$2)*'Pattern scaling'!GB169+Hosing!GF170</f>
        <v>10.024057289536049</v>
      </c>
      <c r="GC169">
        <f ca="1">(Parameters!$B$125+Temperatures!$G169-Temperatures!$G$2)*'Pattern scaling'!GC169+Hosing!GG170</f>
        <v>17.779311811204987</v>
      </c>
      <c r="GD169">
        <f ca="1">(Parameters!$B$125+Temperatures!$G169-Temperatures!$G$2)*'Pattern scaling'!GD169+Hosing!GH170</f>
        <v>15.352330111074286</v>
      </c>
      <c r="GE169">
        <f ca="1">(Parameters!$B$125+Temperatures!$G169-Temperatures!$G$2)*'Pattern scaling'!GE169+Hosing!GI170</f>
        <v>14.630626159150166</v>
      </c>
      <c r="GF169">
        <f ca="1">(Parameters!$B$125+Temperatures!$G169-Temperatures!$G$2)*'Pattern scaling'!GF169+Hosing!GJ170</f>
        <v>25.068606078685772</v>
      </c>
      <c r="GG169">
        <f ca="1">(Parameters!$B$125+Temperatures!$G169-Temperatures!$G$2)*'Pattern scaling'!GG169+Hosing!GK170</f>
        <v>26.08822850187752</v>
      </c>
      <c r="GH169">
        <f ca="1">(Parameters!$B$125+Temperatures!$G169-Temperatures!$G$2)*'Pattern scaling'!GH169+Hosing!GL170</f>
        <v>23.31094598420929</v>
      </c>
      <c r="GI169">
        <f ca="1">(Parameters!$B$125+Temperatures!$G169-Temperatures!$G$2)*'Pattern scaling'!GI169+Hosing!GM170</f>
        <v>25.640687394308639</v>
      </c>
      <c r="GJ169">
        <f ca="1">(Parameters!$B$125+Temperatures!$G169-Temperatures!$G$2)*'Pattern scaling'!GJ169+Hosing!GN170</f>
        <v>21.108533879424055</v>
      </c>
      <c r="GK169">
        <f ca="1">(Parameters!$B$125+Temperatures!$G169-Temperatures!$G$2)*'Pattern scaling'!GK169+Hosing!GO170</f>
        <v>19.209822586330422</v>
      </c>
      <c r="GL169">
        <f ca="1">(Parameters!$B$125+Temperatures!$G169-Temperatures!$G$2)*'Pattern scaling'!GL169+Hosing!GP170</f>
        <v>22.655854126818415</v>
      </c>
      <c r="GM169">
        <f ca="1">(Parameters!$B$125+Temperatures!$G169-Temperatures!$G$2)*'Pattern scaling'!GM169+Hosing!GQ170</f>
        <v>21.506653800040699</v>
      </c>
    </row>
    <row r="170" spans="1:195" x14ac:dyDescent="0.25">
      <c r="A170" s="15">
        <v>2178</v>
      </c>
      <c r="B170">
        <f ca="1">(Parameters!$B$125+Temperatures!$G170-Temperatures!$G$2)*'Pattern scaling'!B170+Hosing!F171</f>
        <v>13.774074782464995</v>
      </c>
      <c r="C170">
        <f ca="1">(Parameters!$B$125+Temperatures!$G170-Temperatures!$G$2)*'Pattern scaling'!C170+Hosing!G171</f>
        <v>22.719920842133146</v>
      </c>
      <c r="D170">
        <f ca="1">(Parameters!$B$125+Temperatures!$G170-Temperatures!$G$2)*'Pattern scaling'!D170+Hosing!H171</f>
        <v>13.047461321475019</v>
      </c>
      <c r="E170">
        <f ca="1">(Parameters!$B$125+Temperatures!$G170-Temperatures!$G$2)*'Pattern scaling'!E170+Hosing!I171</f>
        <v>5.4103447567755891</v>
      </c>
      <c r="F170">
        <f ca="1">(Parameters!$B$125+Temperatures!$G170-Temperatures!$G$2)*'Pattern scaling'!F170+Hosing!J171</f>
        <v>27.469910664755037</v>
      </c>
      <c r="G170">
        <f ca="1">(Parameters!$B$125+Temperatures!$G170-Temperatures!$G$2)*'Pattern scaling'!G170+Hosing!K171</f>
        <v>18.121596679888214</v>
      </c>
      <c r="H170">
        <f ca="1">(Parameters!$B$125+Temperatures!$G170-Temperatures!$G$2)*'Pattern scaling'!H170+Hosing!L171</f>
        <v>9.8229762407249552</v>
      </c>
      <c r="I170">
        <f ca="1">(Parameters!$B$125+Temperatures!$G170-Temperatures!$G$2)*'Pattern scaling'!I170+Hosing!M171</f>
        <v>26.686938049069926</v>
      </c>
      <c r="J170">
        <f ca="1">(Parameters!$B$125+Temperatures!$G170-Temperatures!$G$2)*'Pattern scaling'!J170+Hosing!N171</f>
        <v>17.678048950739377</v>
      </c>
      <c r="K170">
        <f ca="1">(Parameters!$B$125+Temperatures!$G170-Temperatures!$G$2)*'Pattern scaling'!K170+Hosing!O171</f>
        <v>8.8638032267132232</v>
      </c>
      <c r="L170">
        <f ca="1">(Parameters!$B$125+Temperatures!$G170-Temperatures!$G$2)*'Pattern scaling'!L170+Hosing!P171</f>
        <v>14.791863816698898</v>
      </c>
      <c r="M170">
        <f ca="1">(Parameters!$B$125+Temperatures!$G170-Temperatures!$G$2)*'Pattern scaling'!M170+Hosing!Q171</f>
        <v>21.536609189256467</v>
      </c>
      <c r="N170">
        <f ca="1">(Parameters!$B$125+Temperatures!$G170-Temperatures!$G$2)*'Pattern scaling'!N170+Hosing!R171</f>
        <v>10.297730716649188</v>
      </c>
      <c r="O170">
        <f ca="1">(Parameters!$B$125+Temperatures!$G170-Temperatures!$G$2)*'Pattern scaling'!O170+Hosing!S171</f>
        <v>27.730714109821392</v>
      </c>
      <c r="P170">
        <f ca="1">(Parameters!$B$125+Temperatures!$G170-Temperatures!$G$2)*'Pattern scaling'!P170+Hosing!T171</f>
        <v>28.598055226102495</v>
      </c>
      <c r="Q170">
        <f ca="1">(Parameters!$B$125+Temperatures!$G170-Temperatures!$G$2)*'Pattern scaling'!Q170+Hosing!U171</f>
        <v>25.743042438210715</v>
      </c>
      <c r="R170">
        <f ca="1">(Parameters!$B$125+Temperatures!$G170-Temperatures!$G$2)*'Pattern scaling'!R170+Hosing!V171</f>
        <v>12.057229696692513</v>
      </c>
      <c r="S170">
        <f ca="1">(Parameters!$B$125+Temperatures!$G170-Temperatures!$G$2)*'Pattern scaling'!S170+Hosing!W171</f>
        <v>28.190319499657104</v>
      </c>
      <c r="T170">
        <f ca="1">(Parameters!$B$125+Temperatures!$G170-Temperatures!$G$2)*'Pattern scaling'!T170+Hosing!X171</f>
        <v>25.35784306638147</v>
      </c>
      <c r="U170">
        <f ca="1">(Parameters!$B$125+Temperatures!$G170-Temperatures!$G$2)*'Pattern scaling'!U170+Hosing!Y171</f>
        <v>10.534497789660987</v>
      </c>
      <c r="V170">
        <f ca="1">(Parameters!$B$125+Temperatures!$G170-Temperatures!$G$2)*'Pattern scaling'!V170+Hosing!Z171</f>
        <v>8.140607081635526</v>
      </c>
      <c r="W170">
        <f ca="1">(Parameters!$B$125+Temperatures!$G170-Temperatures!$G$2)*'Pattern scaling'!W170+Hosing!AA171</f>
        <v>25.905708726032568</v>
      </c>
      <c r="X170">
        <f ca="1">(Parameters!$B$125+Temperatures!$G170-Temperatures!$G$2)*'Pattern scaling'!X170+Hosing!AB171</f>
        <v>23.903397754572232</v>
      </c>
      <c r="Y170">
        <f ca="1">(Parameters!$B$125+Temperatures!$G170-Temperatures!$G$2)*'Pattern scaling'!Y170+Hosing!AC171</f>
        <v>17.027148018596968</v>
      </c>
      <c r="Z170">
        <f ca="1">(Parameters!$B$125+Temperatures!$G170-Temperatures!$G$2)*'Pattern scaling'!Z170+Hosing!AD171</f>
        <v>23.6768913628398</v>
      </c>
      <c r="AA170">
        <f ca="1">(Parameters!$B$125+Temperatures!$G170-Temperatures!$G$2)*'Pattern scaling'!AA170+Hosing!AE171</f>
        <v>26.478991764985278</v>
      </c>
      <c r="AB170">
        <f ca="1">(Parameters!$B$125+Temperatures!$G170-Temperatures!$G$2)*'Pattern scaling'!AB170+Hosing!AF171</f>
        <v>27.449669281626399</v>
      </c>
      <c r="AC170">
        <f ca="1">(Parameters!$B$125+Temperatures!$G170-Temperatures!$G$2)*'Pattern scaling'!AC170+Hosing!AG171</f>
        <v>13.627511132986948</v>
      </c>
      <c r="AD170">
        <f ca="1">(Parameters!$B$125+Temperatures!$G170-Temperatures!$G$2)*'Pattern scaling'!AD170+Hosing!AH171</f>
        <v>22.675730634437688</v>
      </c>
      <c r="AE170">
        <f ca="1">(Parameters!$B$125+Temperatures!$G170-Temperatures!$G$2)*'Pattern scaling'!AE170+Hosing!AI171</f>
        <v>26.095133822548867</v>
      </c>
      <c r="AF170">
        <f ca="1">(Parameters!$B$125+Temperatures!$G170-Temperatures!$G$2)*'Pattern scaling'!AF170+Hosing!AJ171</f>
        <v>7.7208589001875616</v>
      </c>
      <c r="AG170">
        <f ca="1">(Parameters!$B$125+Temperatures!$G170-Temperatures!$G$2)*'Pattern scaling'!AG170+Hosing!AK171</f>
        <v>8.4955349777259865</v>
      </c>
      <c r="AH170">
        <f ca="1">(Parameters!$B$125+Temperatures!$G170-Temperatures!$G$2)*'Pattern scaling'!AH170+Hosing!AL171</f>
        <v>13.258262319683798</v>
      </c>
      <c r="AI170">
        <f ca="1">(Parameters!$B$125+Temperatures!$G170-Temperatures!$G$2)*'Pattern scaling'!AI170+Hosing!AM171</f>
        <v>15.699075086544132</v>
      </c>
      <c r="AJ170">
        <f ca="1">(Parameters!$B$125+Temperatures!$G170-Temperatures!$G$2)*'Pattern scaling'!AJ170+Hosing!AN171</f>
        <v>26.55830009222317</v>
      </c>
      <c r="AK170">
        <f ca="1">(Parameters!$B$125+Temperatures!$G170-Temperatures!$G$2)*'Pattern scaling'!AK170+Hosing!AO171</f>
        <v>25.571732515691924</v>
      </c>
      <c r="AL170">
        <f ca="1">(Parameters!$B$125+Temperatures!$G170-Temperatures!$G$2)*'Pattern scaling'!AL170+Hosing!AP171</f>
        <v>24.735762787095151</v>
      </c>
      <c r="AM170">
        <f ca="1">(Parameters!$B$125+Temperatures!$G170-Temperatures!$G$2)*'Pattern scaling'!AM170+Hosing!AQ171</f>
        <v>25.392586333315801</v>
      </c>
      <c r="AN170">
        <f ca="1">(Parameters!$B$125+Temperatures!$G170-Temperatures!$G$2)*'Pattern scaling'!AN170+Hosing!AR171</f>
        <v>20.89172089940045</v>
      </c>
      <c r="AO170">
        <f ca="1">(Parameters!$B$125+Temperatures!$G170-Temperatures!$G$2)*'Pattern scaling'!AO170+Hosing!AS171</f>
        <v>24.841725818232369</v>
      </c>
      <c r="AP170">
        <f ca="1">(Parameters!$B$125+Temperatures!$G170-Temperatures!$G$2)*'Pattern scaling'!AP170+Hosing!AT171</f>
        <v>21.56169478818542</v>
      </c>
      <c r="AQ170">
        <f ca="1">(Parameters!$B$125+Temperatures!$G170-Temperatures!$G$2)*'Pattern scaling'!AQ170+Hosing!AU171</f>
        <v>22.750683268394599</v>
      </c>
      <c r="AR170">
        <f ca="1">(Parameters!$B$125+Temperatures!$G170-Temperatures!$G$2)*'Pattern scaling'!AR170+Hosing!AV171</f>
        <v>26.083008972378128</v>
      </c>
      <c r="AS170">
        <f ca="1">(Parameters!$B$125+Temperatures!$G170-Temperatures!$G$2)*'Pattern scaling'!AS170+Hosing!AW171</f>
        <v>18.274101312557594</v>
      </c>
      <c r="AT170">
        <f ca="1">(Parameters!$B$125+Temperatures!$G170-Temperatures!$G$2)*'Pattern scaling'!AT170+Hosing!AX171</f>
        <v>9.0444686440821602</v>
      </c>
      <c r="AU170">
        <f ca="1">(Parameters!$B$125+Temperatures!$G170-Temperatures!$G$2)*'Pattern scaling'!AU170+Hosing!AY171</f>
        <v>9.7575432476875363</v>
      </c>
      <c r="AV170">
        <f ca="1">(Parameters!$B$125+Temperatures!$G170-Temperatures!$G$2)*'Pattern scaling'!AV170+Hosing!AZ171</f>
        <v>29.099976314767908</v>
      </c>
      <c r="AW170">
        <f ca="1">(Parameters!$B$125+Temperatures!$G170-Temperatures!$G$2)*'Pattern scaling'!AW170+Hosing!BA171</f>
        <v>23.446680730661779</v>
      </c>
      <c r="AX170">
        <f ca="1">(Parameters!$B$125+Temperatures!$G170-Temperatures!$G$2)*'Pattern scaling'!AX170+Hosing!BB171</f>
        <v>8.7631483732245261</v>
      </c>
      <c r="AY170">
        <f ca="1">(Parameters!$B$125+Temperatures!$G170-Temperatures!$G$2)*'Pattern scaling'!AY170+Hosing!BC171</f>
        <v>25.255479152627757</v>
      </c>
      <c r="AZ170">
        <f ca="1">(Parameters!$B$125+Temperatures!$G170-Temperatures!$G$2)*'Pattern scaling'!AZ170+Hosing!BD171</f>
        <v>17.522439214476158</v>
      </c>
      <c r="BA170">
        <f ca="1">(Parameters!$B$125+Temperatures!$G170-Temperatures!$G$2)*'Pattern scaling'!BA170+Hosing!BE171</f>
        <v>21.097089774382457</v>
      </c>
      <c r="BB170">
        <f ca="1">(Parameters!$B$125+Temperatures!$G170-Temperatures!$G$2)*'Pattern scaling'!BB170+Hosing!BF171</f>
        <v>22.192582497427416</v>
      </c>
      <c r="BC170">
        <f ca="1">(Parameters!$B$125+Temperatures!$G170-Temperatures!$G$2)*'Pattern scaling'!BC170+Hosing!BG171</f>
        <v>23.21797741729241</v>
      </c>
      <c r="BD170">
        <f ca="1">(Parameters!$B$125+Temperatures!$G170-Temperatures!$G$2)*'Pattern scaling'!BD170+Hosing!BH171</f>
        <v>22.853084585881096</v>
      </c>
      <c r="BE170">
        <f ca="1">(Parameters!$B$125+Temperatures!$G170-Temperatures!$G$2)*'Pattern scaling'!BE170+Hosing!BI171</f>
        <v>14.893220150459699</v>
      </c>
      <c r="BF170">
        <f ca="1">(Parameters!$B$125+Temperatures!$G170-Temperatures!$G$2)*'Pattern scaling'!BF170+Hosing!BJ171</f>
        <v>7.0424432062831315</v>
      </c>
      <c r="BG170">
        <f ca="1">(Parameters!$B$125+Temperatures!$G170-Temperatures!$G$2)*'Pattern scaling'!BG170+Hosing!BK171</f>
        <v>20.29189527545935</v>
      </c>
      <c r="BH170">
        <f ca="1">(Parameters!$B$125+Temperatures!$G170-Temperatures!$G$2)*'Pattern scaling'!BH170+Hosing!BL171</f>
        <v>5.6074006824262668</v>
      </c>
      <c r="BI170">
        <f ca="1">(Parameters!$B$125+Temperatures!$G170-Temperatures!$G$2)*'Pattern scaling'!BI170+Hosing!BM171</f>
        <v>23.777509241514924</v>
      </c>
      <c r="BJ170">
        <f ca="1">(Parameters!$B$125+Temperatures!$G170-Temperatures!$G$2)*'Pattern scaling'!BJ170+Hosing!BN171</f>
        <v>11.492405475877606</v>
      </c>
      <c r="BK170">
        <f ca="1">(Parameters!$B$125+Temperatures!$G170-Temperatures!$G$2)*'Pattern scaling'!BK170+Hosing!BO171</f>
        <v>27.202247864849888</v>
      </c>
      <c r="BL170">
        <f ca="1">(Parameters!$B$125+Temperatures!$G170-Temperatures!$G$2)*'Pattern scaling'!BL170+Hosing!BP171</f>
        <v>26.034218936589731</v>
      </c>
      <c r="BM170">
        <f ca="1">(Parameters!$B$125+Temperatures!$G170-Temperatures!$G$2)*'Pattern scaling'!BM170+Hosing!BQ171</f>
        <v>9.4601532858131616</v>
      </c>
      <c r="BN170">
        <f ca="1">(Parameters!$B$125+Temperatures!$G170-Temperatures!$G$2)*'Pattern scaling'!BN170+Hosing!BR171</f>
        <v>11.14054852173874</v>
      </c>
      <c r="BO170">
        <f ca="1">(Parameters!$B$125+Temperatures!$G170-Temperatures!$G$2)*'Pattern scaling'!BO170+Hosing!BS171</f>
        <v>27.258405456178824</v>
      </c>
      <c r="BP170">
        <f ca="1">(Parameters!$B$125+Temperatures!$G170-Temperatures!$G$2)*'Pattern scaling'!BP170+Hosing!BT171</f>
        <v>25.544919232106881</v>
      </c>
      <c r="BQ170">
        <f ca="1">(Parameters!$B$125+Temperatures!$G170-Temperatures!$G$2)*'Pattern scaling'!BQ170+Hosing!BU171</f>
        <v>24.723703417713253</v>
      </c>
      <c r="BR170">
        <f ca="1">(Parameters!$B$125+Temperatures!$G170-Temperatures!$G$2)*'Pattern scaling'!BR170+Hosing!BV171</f>
        <v>27.227704358631744</v>
      </c>
      <c r="BS170">
        <f ca="1">(Parameters!$B$125+Temperatures!$G170-Temperatures!$G$2)*'Pattern scaling'!BS170+Hosing!BW171</f>
        <v>27.128140346205711</v>
      </c>
      <c r="BT170">
        <f ca="1">(Parameters!$B$125+Temperatures!$G170-Temperatures!$G$2)*'Pattern scaling'!BT170+Hosing!BX171</f>
        <v>24.607529136272397</v>
      </c>
      <c r="BU170">
        <f ca="1">(Parameters!$B$125+Temperatures!$G170-Temperatures!$G$2)*'Pattern scaling'!BU170+Hosing!BY171</f>
        <v>15.732892350087482</v>
      </c>
      <c r="BV170">
        <f ca="1">(Parameters!$B$125+Temperatures!$G170-Temperatures!$G$2)*'Pattern scaling'!BV170+Hosing!BZ171</f>
        <v>26.355637636086215</v>
      </c>
      <c r="BW170">
        <f ca="1">(Parameters!$B$125+Temperatures!$G170-Temperatures!$G$2)*'Pattern scaling'!BW170+Hosing!CA171</f>
        <v>20.827267304974029</v>
      </c>
      <c r="BX170">
        <f ca="1">(Parameters!$B$125+Temperatures!$G170-Temperatures!$G$2)*'Pattern scaling'!BX170+Hosing!CB171</f>
        <v>26.305214061154143</v>
      </c>
      <c r="BY170">
        <f ca="1">(Parameters!$B$125+Temperatures!$G170-Temperatures!$G$2)*'Pattern scaling'!BY170+Hosing!CC171</f>
        <v>27.007427592589753</v>
      </c>
      <c r="BZ170">
        <f ca="1">(Parameters!$B$125+Temperatures!$G170-Temperatures!$G$2)*'Pattern scaling'!BZ170+Hosing!CD171</f>
        <v>23.324064095162058</v>
      </c>
      <c r="CA170">
        <f ca="1">(Parameters!$B$125+Temperatures!$G170-Temperatures!$G$2)*'Pattern scaling'!CA170+Hosing!CE171</f>
        <v>23.329118060632656</v>
      </c>
      <c r="CB170">
        <f ca="1">(Parameters!$B$125+Temperatures!$G170-Temperatures!$G$2)*'Pattern scaling'!CB170+Hosing!CF171</f>
        <v>12.005787806095698</v>
      </c>
      <c r="CC170">
        <f ca="1">(Parameters!$B$125+Temperatures!$G170-Temperatures!$G$2)*'Pattern scaling'!CC170+Hosing!CG171</f>
        <v>25.498715080611358</v>
      </c>
      <c r="CD170">
        <f ca="1">(Parameters!$B$125+Temperatures!$G170-Temperatures!$G$2)*'Pattern scaling'!CD170+Hosing!CH171</f>
        <v>11.479317344410759</v>
      </c>
      <c r="CE170">
        <f ca="1">(Parameters!$B$125+Temperatures!$G170-Temperatures!$G$2)*'Pattern scaling'!CE170+Hosing!CI171</f>
        <v>26.272902967276991</v>
      </c>
      <c r="CF170">
        <f ca="1">(Parameters!$B$125+Temperatures!$G170-Temperatures!$G$2)*'Pattern scaling'!CF170+Hosing!CJ171</f>
        <v>25.688065992510886</v>
      </c>
      <c r="CG170">
        <f ca="1">(Parameters!$B$125+Temperatures!$G170-Temperatures!$G$2)*'Pattern scaling'!CG170+Hosing!CK171</f>
        <v>9.2673907998080285</v>
      </c>
      <c r="CH170">
        <f ca="1">(Parameters!$B$125+Temperatures!$G170-Temperatures!$G$2)*'Pattern scaling'!CH170+Hosing!CL171</f>
        <v>16.568136912412609</v>
      </c>
      <c r="CI170">
        <f ca="1">(Parameters!$B$125+Temperatures!$G170-Temperatures!$G$2)*'Pattern scaling'!CI170+Hosing!CM171</f>
        <v>23.548417893869892</v>
      </c>
      <c r="CJ170">
        <f ca="1">(Parameters!$B$125+Temperatures!$G170-Temperatures!$G$2)*'Pattern scaling'!CJ170+Hosing!CN171</f>
        <v>3.6695375884617358</v>
      </c>
      <c r="CK170">
        <f ca="1">(Parameters!$B$125+Temperatures!$G170-Temperatures!$G$2)*'Pattern scaling'!CK170+Hosing!CO171</f>
        <v>20.203135169465408</v>
      </c>
      <c r="CL170">
        <f ca="1">(Parameters!$B$125+Temperatures!$G170-Temperatures!$G$2)*'Pattern scaling'!CL170+Hosing!CP171</f>
        <v>13.623617370042485</v>
      </c>
      <c r="CM170">
        <f ca="1">(Parameters!$B$125+Temperatures!$G170-Temperatures!$G$2)*'Pattern scaling'!CM170+Hosing!CQ171</f>
        <v>25.367997481645805</v>
      </c>
      <c r="CN170">
        <f ca="1">(Parameters!$B$125+Temperatures!$G170-Temperatures!$G$2)*'Pattern scaling'!CN170+Hosing!CR171</f>
        <v>19.384748018046146</v>
      </c>
      <c r="CO170">
        <f ca="1">(Parameters!$B$125+Temperatures!$G170-Temperatures!$G$2)*'Pattern scaling'!CO170+Hosing!CS171</f>
        <v>15.01013203476297</v>
      </c>
      <c r="CP170">
        <f ca="1">(Parameters!$B$125+Temperatures!$G170-Temperatures!$G$2)*'Pattern scaling'!CP170+Hosing!CT171</f>
        <v>8.4067946955315254</v>
      </c>
      <c r="CQ170">
        <f ca="1">(Parameters!$B$125+Temperatures!$G170-Temperatures!$G$2)*'Pattern scaling'!CQ170+Hosing!CU171</f>
        <v>21.831522221706276</v>
      </c>
      <c r="CR170">
        <f ca="1">(Parameters!$B$125+Temperatures!$G170-Temperatures!$G$2)*'Pattern scaling'!CR170+Hosing!CV171</f>
        <v>5.2724923421604597</v>
      </c>
      <c r="CS170">
        <f ca="1">(Parameters!$B$125+Temperatures!$G170-Temperatures!$G$2)*'Pattern scaling'!CS170+Hosing!CW171</f>
        <v>28.253612651079152</v>
      </c>
      <c r="CT170">
        <f ca="1">(Parameters!$B$125+Temperatures!$G170-Temperatures!$G$2)*'Pattern scaling'!CT170+Hosing!CX171</f>
        <v>25.648664000937774</v>
      </c>
      <c r="CU170">
        <f ca="1">(Parameters!$B$125+Temperatures!$G170-Temperatures!$G$2)*'Pattern scaling'!CU170+Hosing!CY171</f>
        <v>12.860249114952886</v>
      </c>
      <c r="CV170">
        <f ca="1">(Parameters!$B$125+Temperatures!$G170-Temperatures!$G$2)*'Pattern scaling'!CV170+Hosing!CZ171</f>
        <v>26.646765604095666</v>
      </c>
      <c r="CW170">
        <f ca="1">(Parameters!$B$125+Temperatures!$G170-Temperatures!$G$2)*'Pattern scaling'!CW170+Hosing!DA171</f>
        <v>24.937843934168828</v>
      </c>
      <c r="CX170">
        <f ca="1">(Parameters!$B$125+Temperatures!$G170-Temperatures!$G$2)*'Pattern scaling'!CX170+Hosing!DB171</f>
        <v>17.118500223870608</v>
      </c>
      <c r="CY170">
        <f ca="1">(Parameters!$B$125+Temperatures!$G170-Temperatures!$G$2)*'Pattern scaling'!CY170+Hosing!DC171</f>
        <v>25.291029992897506</v>
      </c>
      <c r="CZ170">
        <f ca="1">(Parameters!$B$125+Temperatures!$G170-Temperatures!$G$2)*'Pattern scaling'!CZ170+Hosing!DD171</f>
        <v>20.914861118738543</v>
      </c>
      <c r="DA170">
        <f ca="1">(Parameters!$B$125+Temperatures!$G170-Temperatures!$G$2)*'Pattern scaling'!DA170+Hosing!DE171</f>
        <v>6.4233651586128424</v>
      </c>
      <c r="DB170">
        <f ca="1">(Parameters!$B$125+Temperatures!$G170-Temperatures!$G$2)*'Pattern scaling'!DB170+Hosing!DF171</f>
        <v>26.244026581987359</v>
      </c>
      <c r="DC170">
        <f ca="1">(Parameters!$B$125+Temperatures!$G170-Temperatures!$G$2)*'Pattern scaling'!DC170+Hosing!DG171</f>
        <v>14.089369194268006</v>
      </c>
      <c r="DD170">
        <f ca="1">(Parameters!$B$125+Temperatures!$G170-Temperatures!$G$2)*'Pattern scaling'!DD170+Hosing!DH171</f>
        <v>8.0021052386810609</v>
      </c>
      <c r="DE170">
        <f ca="1">(Parameters!$B$125+Temperatures!$G170-Temperatures!$G$2)*'Pattern scaling'!DE170+Hosing!DI171</f>
        <v>9.7017379535429171</v>
      </c>
      <c r="DF170">
        <f ca="1">(Parameters!$B$125+Temperatures!$G170-Temperatures!$G$2)*'Pattern scaling'!DF170+Hosing!DJ171</f>
        <v>7.7407991541189221</v>
      </c>
      <c r="DG170">
        <f ca="1">(Parameters!$B$125+Temperatures!$G170-Temperatures!$G$2)*'Pattern scaling'!DG170+Hosing!DK171</f>
        <v>18.170364322240477</v>
      </c>
      <c r="DH170">
        <f ca="1">(Parameters!$B$125+Temperatures!$G170-Temperatures!$G$2)*'Pattern scaling'!DH170+Hosing!DL171</f>
        <v>11.327225930202152</v>
      </c>
      <c r="DI170">
        <f ca="1">(Parameters!$B$125+Temperatures!$G170-Temperatures!$G$2)*'Pattern scaling'!DI170+Hosing!DM171</f>
        <v>21.419123412489547</v>
      </c>
      <c r="DJ170">
        <f ca="1">(Parameters!$B$125+Temperatures!$G170-Temperatures!$G$2)*'Pattern scaling'!DJ170+Hosing!DN171</f>
        <v>20.524618444740536</v>
      </c>
      <c r="DK170">
        <f ca="1">(Parameters!$B$125+Temperatures!$G170-Temperatures!$G$2)*'Pattern scaling'!DK170+Hosing!DO171</f>
        <v>11.47549507238177</v>
      </c>
      <c r="DL170">
        <f ca="1">(Parameters!$B$125+Temperatures!$G170-Temperatures!$G$2)*'Pattern scaling'!DL170+Hosing!DP171</f>
        <v>28.343812433421242</v>
      </c>
      <c r="DM170">
        <f ca="1">(Parameters!$B$125+Temperatures!$G170-Temperatures!$G$2)*'Pattern scaling'!DM170+Hosing!DQ171</f>
        <v>26.150251489587973</v>
      </c>
      <c r="DN170">
        <f ca="1">(Parameters!$B$125+Temperatures!$G170-Temperatures!$G$2)*'Pattern scaling'!DN170+Hosing!DR171</f>
        <v>10.718609408685833</v>
      </c>
      <c r="DO170">
        <f ca="1">(Parameters!$B$125+Temperatures!$G170-Temperatures!$G$2)*'Pattern scaling'!DO170+Hosing!DS171</f>
        <v>0.42055267777551775</v>
      </c>
      <c r="DP170">
        <f ca="1">(Parameters!$B$125+Temperatures!$G170-Temperatures!$G$2)*'Pattern scaling'!DP170+Hosing!DT171</f>
        <v>24.324638980101057</v>
      </c>
      <c r="DQ170">
        <f ca="1">(Parameters!$B$125+Temperatures!$G170-Temperatures!$G$2)*'Pattern scaling'!DQ170+Hosing!DU171</f>
        <v>28.524163920011816</v>
      </c>
      <c r="DR170">
        <f ca="1">(Parameters!$B$125+Temperatures!$G170-Temperatures!$G$2)*'Pattern scaling'!DR170+Hosing!DV171</f>
        <v>25.969215495607621</v>
      </c>
      <c r="DS170">
        <f ca="1">(Parameters!$B$125+Temperatures!$G170-Temperatures!$G$2)*'Pattern scaling'!DS170+Hosing!DW171</f>
        <v>22.09510048883536</v>
      </c>
      <c r="DT170">
        <f ca="1">(Parameters!$B$125+Temperatures!$G170-Temperatures!$G$2)*'Pattern scaling'!DT170+Hosing!DX171</f>
        <v>22.733030382856139</v>
      </c>
      <c r="DU170">
        <f ca="1">(Parameters!$B$125+Temperatures!$G170-Temperatures!$G$2)*'Pattern scaling'!DU170+Hosing!DY171</f>
        <v>26.934538971290358</v>
      </c>
      <c r="DV170">
        <f ca="1">(Parameters!$B$125+Temperatures!$G170-Temperatures!$G$2)*'Pattern scaling'!DV170+Hosing!DZ171</f>
        <v>22.569685874892777</v>
      </c>
      <c r="DW170">
        <f ca="1">(Parameters!$B$125+Temperatures!$G170-Temperatures!$G$2)*'Pattern scaling'!DW170+Hosing!EA171</f>
        <v>21.360792340062254</v>
      </c>
      <c r="DX170">
        <f ca="1">(Parameters!$B$125+Temperatures!$G170-Temperatures!$G$2)*'Pattern scaling'!DX170+Hosing!EB171</f>
        <v>28.902033448362701</v>
      </c>
      <c r="DY170">
        <f ca="1">(Parameters!$B$125+Temperatures!$G170-Temperatures!$G$2)*'Pattern scaling'!DY170+Hosing!EC171</f>
        <v>27.223534322655237</v>
      </c>
      <c r="DZ170">
        <f ca="1">(Parameters!$B$125+Temperatures!$G170-Temperatures!$G$2)*'Pattern scaling'!DZ170+Hosing!ED171</f>
        <v>25.358372276216851</v>
      </c>
      <c r="EA170">
        <f ca="1">(Parameters!$B$125+Temperatures!$G170-Temperatures!$G$2)*'Pattern scaling'!EA170+Hosing!EE171</f>
        <v>10.146382619622859</v>
      </c>
      <c r="EB170">
        <f ca="1">(Parameters!$B$125+Temperatures!$G170-Temperatures!$G$2)*'Pattern scaling'!EB170+Hosing!EF171</f>
        <v>5.0205105881498984</v>
      </c>
      <c r="EC170">
        <f ca="1">(Parameters!$B$125+Temperatures!$G170-Temperatures!$G$2)*'Pattern scaling'!EC170+Hosing!EG171</f>
        <v>20.315374967206633</v>
      </c>
      <c r="ED170">
        <f ca="1">(Parameters!$B$125+Temperatures!$G170-Temperatures!$G$2)*'Pattern scaling'!ED170+Hosing!EH171</f>
        <v>26.653875847414334</v>
      </c>
      <c r="EE170">
        <f ca="1">(Parameters!$B$125+Temperatures!$G170-Temperatures!$G$2)*'Pattern scaling'!EE170+Hosing!EI171</f>
        <v>12.839927058651933</v>
      </c>
      <c r="EF170">
        <f ca="1">(Parameters!$B$125+Temperatures!$G170-Temperatures!$G$2)*'Pattern scaling'!EF170+Hosing!EJ171</f>
        <v>25.840857051064297</v>
      </c>
      <c r="EG170">
        <f ca="1">(Parameters!$B$125+Temperatures!$G170-Temperatures!$G$2)*'Pattern scaling'!EG170+Hosing!EK171</f>
        <v>24.053972267740413</v>
      </c>
      <c r="EH170">
        <f ca="1">(Parameters!$B$125+Temperatures!$G170-Temperatures!$G$2)*'Pattern scaling'!EH170+Hosing!EL171</f>
        <v>25.526507569285464</v>
      </c>
      <c r="EI170">
        <f ca="1">(Parameters!$B$125+Temperatures!$G170-Temperatures!$G$2)*'Pattern scaling'!EI170+Hosing!EM171</f>
        <v>18.448880128901553</v>
      </c>
      <c r="EJ170">
        <f ca="1">(Parameters!$B$125+Temperatures!$G170-Temperatures!$G$2)*'Pattern scaling'!EJ170+Hosing!EN171</f>
        <v>25.931687033435029</v>
      </c>
      <c r="EK170">
        <f ca="1">(Parameters!$B$125+Temperatures!$G170-Temperatures!$G$2)*'Pattern scaling'!EK170+Hosing!EO171</f>
        <v>27.364689126005615</v>
      </c>
      <c r="EL170">
        <f ca="1">(Parameters!$B$125+Temperatures!$G170-Temperatures!$G$2)*'Pattern scaling'!EL170+Hosing!EP171</f>
        <v>23.771485442474855</v>
      </c>
      <c r="EM170">
        <f ca="1">(Parameters!$B$125+Temperatures!$G170-Temperatures!$G$2)*'Pattern scaling'!EM170+Hosing!EQ171</f>
        <v>9.3050801996592671</v>
      </c>
      <c r="EN170">
        <f ca="1">(Parameters!$B$125+Temperatures!$G170-Temperatures!$G$2)*'Pattern scaling'!EN170+Hosing!ER171</f>
        <v>24.93750327383481</v>
      </c>
      <c r="EO170">
        <f ca="1">(Parameters!$B$125+Temperatures!$G170-Temperatures!$G$2)*'Pattern scaling'!EO170+Hosing!ES171</f>
        <v>9.5089286771440449</v>
      </c>
      <c r="EP170">
        <f ca="1">(Parameters!$B$125+Temperatures!$G170-Temperatures!$G$2)*'Pattern scaling'!EP170+Hosing!ET171</f>
        <v>15.545298936831953</v>
      </c>
      <c r="EQ170">
        <f ca="1">(Parameters!$B$125+Temperatures!$G170-Temperatures!$G$2)*'Pattern scaling'!EQ170+Hosing!EU171</f>
        <v>23.683296528675385</v>
      </c>
      <c r="ER170">
        <f ca="1">(Parameters!$B$125+Temperatures!$G170-Temperatures!$G$2)*'Pattern scaling'!ER170+Hosing!EV171</f>
        <v>19.440720180734587</v>
      </c>
      <c r="ES170">
        <f ca="1">(Parameters!$B$125+Temperatures!$G170-Temperatures!$G$2)*'Pattern scaling'!ES170+Hosing!EW171</f>
        <v>27.874660531130786</v>
      </c>
      <c r="ET170">
        <f ca="1">(Parameters!$B$125+Temperatures!$G170-Temperatures!$G$2)*'Pattern scaling'!ET170+Hosing!EX171</f>
        <v>16.276090791091335</v>
      </c>
      <c r="EU170">
        <f ca="1">(Parameters!$B$125+Temperatures!$G170-Temperatures!$G$2)*'Pattern scaling'!EU170+Hosing!EY171</f>
        <v>10.956328966955777</v>
      </c>
      <c r="EV170">
        <f ca="1">(Parameters!$B$125+Temperatures!$G170-Temperatures!$G$2)*'Pattern scaling'!EV170+Hosing!EZ171</f>
        <v>6.0012428422986162</v>
      </c>
      <c r="EW170">
        <f ca="1">(Parameters!$B$125+Temperatures!$G170-Temperatures!$G$2)*'Pattern scaling'!EW170+Hosing!FA171</f>
        <v>19.713884578690745</v>
      </c>
      <c r="EX170">
        <f ca="1">(Parameters!$B$125+Temperatures!$G170-Temperatures!$G$2)*'Pattern scaling'!EX170+Hosing!FB171</f>
        <v>26.012952574320732</v>
      </c>
      <c r="EY170">
        <f ca="1">(Parameters!$B$125+Temperatures!$G170-Temperatures!$G$2)*'Pattern scaling'!EY170+Hosing!FC171</f>
        <v>29.289803491100717</v>
      </c>
      <c r="EZ170">
        <f ca="1">(Parameters!$B$125+Temperatures!$G170-Temperatures!$G$2)*'Pattern scaling'!EZ170+Hosing!FD171</f>
        <v>26.895980458808044</v>
      </c>
      <c r="FA170">
        <f ca="1">(Parameters!$B$125+Temperatures!$G170-Temperatures!$G$2)*'Pattern scaling'!FA170+Hosing!FE171</f>
        <v>24.738815659039616</v>
      </c>
      <c r="FB170">
        <f ca="1">(Parameters!$B$125+Temperatures!$G170-Temperatures!$G$2)*'Pattern scaling'!FB170+Hosing!FF171</f>
        <v>25.849488596086932</v>
      </c>
      <c r="FC170">
        <f ca="1">(Parameters!$B$125+Temperatures!$G170-Temperatures!$G$2)*'Pattern scaling'!FC170+Hosing!FG171</f>
        <v>24.718121757921832</v>
      </c>
      <c r="FD170">
        <f ca="1">(Parameters!$B$125+Temperatures!$G170-Temperatures!$G$2)*'Pattern scaling'!FD170+Hosing!FH171</f>
        <v>11.910756078794494</v>
      </c>
      <c r="FE170">
        <f ca="1">(Parameters!$B$125+Temperatures!$G170-Temperatures!$G$2)*'Pattern scaling'!FE170+Hosing!FI171</f>
        <v>27.088704822119077</v>
      </c>
      <c r="FF170">
        <f ca="1">(Parameters!$B$125+Temperatures!$G170-Temperatures!$G$2)*'Pattern scaling'!FF170+Hosing!FJ171</f>
        <v>12.309665110689156</v>
      </c>
      <c r="FG170">
        <f ca="1">(Parameters!$B$125+Temperatures!$G170-Temperatures!$G$2)*'Pattern scaling'!FG170+Hosing!FK171</f>
        <v>28.194716316130005</v>
      </c>
      <c r="FH170">
        <f ca="1">(Parameters!$B$125+Temperatures!$G170-Temperatures!$G$2)*'Pattern scaling'!FH170+Hosing!FL171</f>
        <v>21.324098591059791</v>
      </c>
      <c r="FI170">
        <f ca="1">(Parameters!$B$125+Temperatures!$G170-Temperatures!$G$2)*'Pattern scaling'!FI170+Hosing!FM171</f>
        <v>27.079410126743838</v>
      </c>
      <c r="FJ170">
        <f ca="1">(Parameters!$B$125+Temperatures!$G170-Temperatures!$G$2)*'Pattern scaling'!FJ170+Hosing!FN171</f>
        <v>9.1812075343634341</v>
      </c>
      <c r="FK170">
        <f ca="1">(Parameters!$B$125+Temperatures!$G170-Temperatures!$G$2)*'Pattern scaling'!FK170+Hosing!FO171</f>
        <v>10.218264057022616</v>
      </c>
      <c r="FL170">
        <f ca="1">(Parameters!$B$125+Temperatures!$G170-Temperatures!$G$2)*'Pattern scaling'!FL170+Hosing!FP171</f>
        <v>6.8332288747620336</v>
      </c>
      <c r="FM170">
        <f ca="1">(Parameters!$B$125+Temperatures!$G170-Temperatures!$G$2)*'Pattern scaling'!FM170+Hosing!FQ171</f>
        <v>18.693314545268063</v>
      </c>
      <c r="FN170">
        <f ca="1">(Parameters!$B$125+Temperatures!$G170-Temperatures!$G$2)*'Pattern scaling'!FN170+Hosing!FR171</f>
        <v>28.518086482291185</v>
      </c>
      <c r="FO170">
        <f ca="1">(Parameters!$B$125+Temperatures!$G170-Temperatures!$G$2)*'Pattern scaling'!FO170+Hosing!FS171</f>
        <v>27.188432231760345</v>
      </c>
      <c r="FP170">
        <f ca="1">(Parameters!$B$125+Temperatures!$G170-Temperatures!$G$2)*'Pattern scaling'!FP170+Hosing!FT171</f>
        <v>27.71660363090578</v>
      </c>
      <c r="FQ170">
        <f ca="1">(Parameters!$B$125+Temperatures!$G170-Temperatures!$G$2)*'Pattern scaling'!FQ170+Hosing!FU171</f>
        <v>12.358259742579218</v>
      </c>
      <c r="FR170">
        <f ca="1">(Parameters!$B$125+Temperatures!$G170-Temperatures!$G$2)*'Pattern scaling'!FR170+Hosing!FV171</f>
        <v>16.654620302697992</v>
      </c>
      <c r="FS170">
        <f ca="1">(Parameters!$B$125+Temperatures!$G170-Temperatures!$G$2)*'Pattern scaling'!FS170+Hosing!FW171</f>
        <v>24.438887573621738</v>
      </c>
      <c r="FT170">
        <f ca="1">(Parameters!$B$125+Temperatures!$G170-Temperatures!$G$2)*'Pattern scaling'!FT170+Hosing!FX171</f>
        <v>22.000919357326552</v>
      </c>
      <c r="FU170">
        <f ca="1">(Parameters!$B$125+Temperatures!$G170-Temperatures!$G$2)*'Pattern scaling'!FU170+Hosing!FY171</f>
        <v>26.808909693278494</v>
      </c>
      <c r="FV170">
        <f ca="1">(Parameters!$B$125+Temperatures!$G170-Temperatures!$G$2)*'Pattern scaling'!FV170+Hosing!FZ171</f>
        <v>18.784567923010322</v>
      </c>
      <c r="FW170">
        <f ca="1">(Parameters!$B$125+Temperatures!$G170-Temperatures!$G$2)*'Pattern scaling'!FW170+Hosing!GA171</f>
        <v>14.088492465835451</v>
      </c>
      <c r="FX170">
        <f ca="1">(Parameters!$B$125+Temperatures!$G170-Temperatures!$G$2)*'Pattern scaling'!FX170+Hosing!GB171</f>
        <v>24.889380353693547</v>
      </c>
      <c r="FY170">
        <f ca="1">(Parameters!$B$125+Temperatures!$G170-Temperatures!$G$2)*'Pattern scaling'!FY170+Hosing!GC171</f>
        <v>20.725740935262341</v>
      </c>
      <c r="FZ170">
        <f ca="1">(Parameters!$B$125+Temperatures!$G170-Temperatures!$G$2)*'Pattern scaling'!FZ170+Hosing!GD171</f>
        <v>23.559909909196268</v>
      </c>
      <c r="GA170">
        <f ca="1">(Parameters!$B$125+Temperatures!$G170-Temperatures!$G$2)*'Pattern scaling'!GA170+Hosing!GE171</f>
        <v>23.376002036401939</v>
      </c>
      <c r="GB170">
        <f ca="1">(Parameters!$B$125+Temperatures!$G170-Temperatures!$G$2)*'Pattern scaling'!GB170+Hosing!GF171</f>
        <v>10.022848979001521</v>
      </c>
      <c r="GC170">
        <f ca="1">(Parameters!$B$125+Temperatures!$G170-Temperatures!$G$2)*'Pattern scaling'!GC170+Hosing!GG171</f>
        <v>17.778404757244267</v>
      </c>
      <c r="GD170">
        <f ca="1">(Parameters!$B$125+Temperatures!$G170-Temperatures!$G$2)*'Pattern scaling'!GD170+Hosing!GH171</f>
        <v>15.351117775207893</v>
      </c>
      <c r="GE170">
        <f ca="1">(Parameters!$B$125+Temperatures!$G170-Temperatures!$G$2)*'Pattern scaling'!GE170+Hosing!GI171</f>
        <v>14.629269506476572</v>
      </c>
      <c r="GF170">
        <f ca="1">(Parameters!$B$125+Temperatures!$G170-Temperatures!$G$2)*'Pattern scaling'!GF170+Hosing!GJ171</f>
        <v>25.067424669984007</v>
      </c>
      <c r="GG170">
        <f ca="1">(Parameters!$B$125+Temperatures!$G170-Temperatures!$G$2)*'Pattern scaling'!GG170+Hosing!GK171</f>
        <v>26.087111105243356</v>
      </c>
      <c r="GH170">
        <f ca="1">(Parameters!$B$125+Temperatures!$G170-Temperatures!$G$2)*'Pattern scaling'!GH170+Hosing!GL171</f>
        <v>23.310033283239068</v>
      </c>
      <c r="GI170">
        <f ca="1">(Parameters!$B$125+Temperatures!$G170-Temperatures!$G$2)*'Pattern scaling'!GI170+Hosing!GM171</f>
        <v>25.639767157583307</v>
      </c>
      <c r="GJ170">
        <f ca="1">(Parameters!$B$125+Temperatures!$G170-Temperatures!$G$2)*'Pattern scaling'!GJ170+Hosing!GN171</f>
        <v>21.107320158104969</v>
      </c>
      <c r="GK170">
        <f ca="1">(Parameters!$B$125+Temperatures!$G170-Temperatures!$G$2)*'Pattern scaling'!GK170+Hosing!GO171</f>
        <v>19.208657423904924</v>
      </c>
      <c r="GL170">
        <f ca="1">(Parameters!$B$125+Temperatures!$G170-Temperatures!$G$2)*'Pattern scaling'!GL170+Hosing!GP171</f>
        <v>22.654558869283672</v>
      </c>
      <c r="GM170">
        <f ca="1">(Parameters!$B$125+Temperatures!$G170-Temperatures!$G$2)*'Pattern scaling'!GM170+Hosing!GQ171</f>
        <v>21.505363883145897</v>
      </c>
    </row>
    <row r="171" spans="1:195" x14ac:dyDescent="0.25">
      <c r="A171" s="15">
        <v>2179</v>
      </c>
      <c r="B171">
        <f ca="1">(Parameters!$B$125+Temperatures!$G171-Temperatures!$G$2)*'Pattern scaling'!B171+Hosing!F172</f>
        <v>13.772637165059161</v>
      </c>
      <c r="C171">
        <f ca="1">(Parameters!$B$125+Temperatures!$G171-Temperatures!$G$2)*'Pattern scaling'!C171+Hosing!G172</f>
        <v>22.718702940134143</v>
      </c>
      <c r="D171">
        <f ca="1">(Parameters!$B$125+Temperatures!$G171-Temperatures!$G$2)*'Pattern scaling'!D171+Hosing!H172</f>
        <v>13.046272136805264</v>
      </c>
      <c r="E171">
        <f ca="1">(Parameters!$B$125+Temperatures!$G171-Temperatures!$G$2)*'Pattern scaling'!E171+Hosing!I172</f>
        <v>5.4093075868305007</v>
      </c>
      <c r="F171">
        <f ca="1">(Parameters!$B$125+Temperatures!$G171-Temperatures!$G$2)*'Pattern scaling'!F171+Hosing!J172</f>
        <v>27.468524082265429</v>
      </c>
      <c r="G171">
        <f ca="1">(Parameters!$B$125+Temperatures!$G171-Temperatures!$G$2)*'Pattern scaling'!G171+Hosing!K172</f>
        <v>18.120629930999716</v>
      </c>
      <c r="H171">
        <f ca="1">(Parameters!$B$125+Temperatures!$G171-Temperatures!$G$2)*'Pattern scaling'!H171+Hosing!L172</f>
        <v>9.8217064718064293</v>
      </c>
      <c r="I171">
        <f ca="1">(Parameters!$B$125+Temperatures!$G171-Temperatures!$G$2)*'Pattern scaling'!I171+Hosing!M172</f>
        <v>26.685950957278337</v>
      </c>
      <c r="J171">
        <f ca="1">(Parameters!$B$125+Temperatures!$G171-Temperatures!$G$2)*'Pattern scaling'!J171+Hosing!N172</f>
        <v>17.677084375631477</v>
      </c>
      <c r="K171">
        <f ca="1">(Parameters!$B$125+Temperatures!$G171-Temperatures!$G$2)*'Pattern scaling'!K171+Hosing!O172</f>
        <v>8.862683590341609</v>
      </c>
      <c r="L171">
        <f ca="1">(Parameters!$B$125+Temperatures!$G171-Temperatures!$G$2)*'Pattern scaling'!L171+Hosing!P172</f>
        <v>14.790639345357999</v>
      </c>
      <c r="M171">
        <f ca="1">(Parameters!$B$125+Temperatures!$G171-Temperatures!$G$2)*'Pattern scaling'!M171+Hosing!Q172</f>
        <v>21.53541926302827</v>
      </c>
      <c r="N171">
        <f ca="1">(Parameters!$B$125+Temperatures!$G171-Temperatures!$G$2)*'Pattern scaling'!N171+Hosing!R172</f>
        <v>10.296767432876779</v>
      </c>
      <c r="O171">
        <f ca="1">(Parameters!$B$125+Temperatures!$G171-Temperatures!$G$2)*'Pattern scaling'!O171+Hosing!S172</f>
        <v>27.72949550824724</v>
      </c>
      <c r="P171">
        <f ca="1">(Parameters!$B$125+Temperatures!$G171-Temperatures!$G$2)*'Pattern scaling'!P171+Hosing!T172</f>
        <v>28.596694812781585</v>
      </c>
      <c r="Q171">
        <f ca="1">(Parameters!$B$125+Temperatures!$G171-Temperatures!$G$2)*'Pattern scaling'!Q171+Hosing!U172</f>
        <v>25.741832377635056</v>
      </c>
      <c r="R171">
        <f ca="1">(Parameters!$B$125+Temperatures!$G171-Temperatures!$G$2)*'Pattern scaling'!R171+Hosing!V172</f>
        <v>12.056032675189256</v>
      </c>
      <c r="S171">
        <f ca="1">(Parameters!$B$125+Temperatures!$G171-Temperatures!$G$2)*'Pattern scaling'!S171+Hosing!W172</f>
        <v>28.188901020665213</v>
      </c>
      <c r="T171">
        <f ca="1">(Parameters!$B$125+Temperatures!$G171-Temperatures!$G$2)*'Pattern scaling'!T171+Hosing!X172</f>
        <v>25.356857780823404</v>
      </c>
      <c r="U171">
        <f ca="1">(Parameters!$B$125+Temperatures!$G171-Temperatures!$G$2)*'Pattern scaling'!U171+Hosing!Y172</f>
        <v>10.533352876053803</v>
      </c>
      <c r="V171">
        <f ca="1">(Parameters!$B$125+Temperatures!$G171-Temperatures!$G$2)*'Pattern scaling'!V171+Hosing!Z172</f>
        <v>8.1393964669538406</v>
      </c>
      <c r="W171">
        <f ca="1">(Parameters!$B$125+Temperatures!$G171-Temperatures!$G$2)*'Pattern scaling'!W171+Hosing!AA172</f>
        <v>25.904563290496856</v>
      </c>
      <c r="X171">
        <f ca="1">(Parameters!$B$125+Temperatures!$G171-Temperatures!$G$2)*'Pattern scaling'!X171+Hosing!AB172</f>
        <v>23.902412476270989</v>
      </c>
      <c r="Y171">
        <f ca="1">(Parameters!$B$125+Temperatures!$G171-Temperatures!$G$2)*'Pattern scaling'!Y171+Hosing!AC172</f>
        <v>17.025847496689778</v>
      </c>
      <c r="Z171">
        <f ca="1">(Parameters!$B$125+Temperatures!$G171-Temperatures!$G$2)*'Pattern scaling'!Z171+Hosing!AD172</f>
        <v>23.675712302020482</v>
      </c>
      <c r="AA171">
        <f ca="1">(Parameters!$B$125+Temperatures!$G171-Temperatures!$G$2)*'Pattern scaling'!AA171+Hosing!AE172</f>
        <v>26.477988677483808</v>
      </c>
      <c r="AB171">
        <f ca="1">(Parameters!$B$125+Temperatures!$G171-Temperatures!$G$2)*'Pattern scaling'!AB171+Hosing!AF172</f>
        <v>27.448582035390807</v>
      </c>
      <c r="AC171">
        <f ca="1">(Parameters!$B$125+Temperatures!$G171-Temperatures!$G$2)*'Pattern scaling'!AC171+Hosing!AG172</f>
        <v>13.626355865604543</v>
      </c>
      <c r="AD171">
        <f ca="1">(Parameters!$B$125+Temperatures!$G171-Temperatures!$G$2)*'Pattern scaling'!AD171+Hosing!AH172</f>
        <v>22.674312988590643</v>
      </c>
      <c r="AE171">
        <f ca="1">(Parameters!$B$125+Temperatures!$G171-Temperatures!$G$2)*'Pattern scaling'!AE171+Hosing!AI172</f>
        <v>26.093865897132197</v>
      </c>
      <c r="AF171">
        <f ca="1">(Parameters!$B$125+Temperatures!$G171-Temperatures!$G$2)*'Pattern scaling'!AF171+Hosing!AJ172</f>
        <v>7.7195751586180075</v>
      </c>
      <c r="AG171">
        <f ca="1">(Parameters!$B$125+Temperatures!$G171-Temperatures!$G$2)*'Pattern scaling'!AG171+Hosing!AK172</f>
        <v>8.4944468281052909</v>
      </c>
      <c r="AH171">
        <f ca="1">(Parameters!$B$125+Temperatures!$G171-Temperatures!$G$2)*'Pattern scaling'!AH171+Hosing!AL172</f>
        <v>13.25733352111015</v>
      </c>
      <c r="AI171">
        <f ca="1">(Parameters!$B$125+Temperatures!$G171-Temperatures!$G$2)*'Pattern scaling'!AI171+Hosing!AM172</f>
        <v>15.69786034697608</v>
      </c>
      <c r="AJ171">
        <f ca="1">(Parameters!$B$125+Temperatures!$G171-Temperatures!$G$2)*'Pattern scaling'!AJ171+Hosing!AN172</f>
        <v>26.557123850239702</v>
      </c>
      <c r="AK171">
        <f ca="1">(Parameters!$B$125+Temperatures!$G171-Temperatures!$G$2)*'Pattern scaling'!AK171+Hosing!AO172</f>
        <v>25.57052509158418</v>
      </c>
      <c r="AL171">
        <f ca="1">(Parameters!$B$125+Temperatures!$G171-Temperatures!$G$2)*'Pattern scaling'!AL171+Hosing!AP172</f>
        <v>24.734505934158843</v>
      </c>
      <c r="AM171">
        <f ca="1">(Parameters!$B$125+Temperatures!$G171-Temperatures!$G$2)*'Pattern scaling'!AM171+Hosing!AQ172</f>
        <v>25.391380923785356</v>
      </c>
      <c r="AN171">
        <f ca="1">(Parameters!$B$125+Temperatures!$G171-Temperatures!$G$2)*'Pattern scaling'!AN171+Hosing!AR172</f>
        <v>20.890566282927015</v>
      </c>
      <c r="AO171">
        <f ca="1">(Parameters!$B$125+Temperatures!$G171-Temperatures!$G$2)*'Pattern scaling'!AO171+Hosing!AS172</f>
        <v>24.840765056025933</v>
      </c>
      <c r="AP171">
        <f ca="1">(Parameters!$B$125+Temperatures!$G171-Temperatures!$G$2)*'Pattern scaling'!AP171+Hosing!AT172</f>
        <v>21.560727454279633</v>
      </c>
      <c r="AQ171">
        <f ca="1">(Parameters!$B$125+Temperatures!$G171-Temperatures!$G$2)*'Pattern scaling'!AQ171+Hosing!AU172</f>
        <v>22.749603329298736</v>
      </c>
      <c r="AR171">
        <f ca="1">(Parameters!$B$125+Temperatures!$G171-Temperatures!$G$2)*'Pattern scaling'!AR171+Hosing!AV172</f>
        <v>26.081984327993432</v>
      </c>
      <c r="AS171">
        <f ca="1">(Parameters!$B$125+Temperatures!$G171-Temperatures!$G$2)*'Pattern scaling'!AS171+Hosing!AW172</f>
        <v>18.273003620735555</v>
      </c>
      <c r="AT171">
        <f ca="1">(Parameters!$B$125+Temperatures!$G171-Temperatures!$G$2)*'Pattern scaling'!AT171+Hosing!AX172</f>
        <v>9.0433668285999076</v>
      </c>
      <c r="AU171">
        <f ca="1">(Parameters!$B$125+Temperatures!$G171-Temperatures!$G$2)*'Pattern scaling'!AU171+Hosing!AY172</f>
        <v>9.7565112517811343</v>
      </c>
      <c r="AV171">
        <f ca="1">(Parameters!$B$125+Temperatures!$G171-Temperatures!$G$2)*'Pattern scaling'!AV171+Hosing!AZ172</f>
        <v>29.098711293845909</v>
      </c>
      <c r="AW171">
        <f ca="1">(Parameters!$B$125+Temperatures!$G171-Temperatures!$G$2)*'Pattern scaling'!AW171+Hosing!BA172</f>
        <v>23.445740523787808</v>
      </c>
      <c r="AX171">
        <f ca="1">(Parameters!$B$125+Temperatures!$G171-Temperatures!$G$2)*'Pattern scaling'!AX171+Hosing!BB172</f>
        <v>8.7621883172735835</v>
      </c>
      <c r="AY171">
        <f ca="1">(Parameters!$B$125+Temperatures!$G171-Temperatures!$G$2)*'Pattern scaling'!AY171+Hosing!BC172</f>
        <v>25.2544458041687</v>
      </c>
      <c r="AZ171">
        <f ca="1">(Parameters!$B$125+Temperatures!$G171-Temperatures!$G$2)*'Pattern scaling'!AZ171+Hosing!BD172</f>
        <v>17.52119440653447</v>
      </c>
      <c r="BA171">
        <f ca="1">(Parameters!$B$125+Temperatures!$G171-Temperatures!$G$2)*'Pattern scaling'!BA171+Hosing!BE172</f>
        <v>21.096012934542859</v>
      </c>
      <c r="BB171">
        <f ca="1">(Parameters!$B$125+Temperatures!$G171-Temperatures!$G$2)*'Pattern scaling'!BB171+Hosing!BF172</f>
        <v>22.19130529386198</v>
      </c>
      <c r="BC171">
        <f ca="1">(Parameters!$B$125+Temperatures!$G171-Temperatures!$G$2)*'Pattern scaling'!BC171+Hosing!BG172</f>
        <v>23.216714099530208</v>
      </c>
      <c r="BD171">
        <f ca="1">(Parameters!$B$125+Temperatures!$G171-Temperatures!$G$2)*'Pattern scaling'!BD171+Hosing!BH172</f>
        <v>22.851884790509118</v>
      </c>
      <c r="BE171">
        <f ca="1">(Parameters!$B$125+Temperatures!$G171-Temperatures!$G$2)*'Pattern scaling'!BE171+Hosing!BI172</f>
        <v>14.892098986522349</v>
      </c>
      <c r="BF171">
        <f ca="1">(Parameters!$B$125+Temperatures!$G171-Temperatures!$G$2)*'Pattern scaling'!BF171+Hosing!BJ172</f>
        <v>7.0411983780000913</v>
      </c>
      <c r="BG171">
        <f ca="1">(Parameters!$B$125+Temperatures!$G171-Temperatures!$G$2)*'Pattern scaling'!BG171+Hosing!BK172</f>
        <v>20.290756693914204</v>
      </c>
      <c r="BH171">
        <f ca="1">(Parameters!$B$125+Temperatures!$G171-Temperatures!$G$2)*'Pattern scaling'!BH171+Hosing!BL172</f>
        <v>5.6060685470037157</v>
      </c>
      <c r="BI171">
        <f ca="1">(Parameters!$B$125+Temperatures!$G171-Temperatures!$G$2)*'Pattern scaling'!BI171+Hosing!BM172</f>
        <v>23.776611995347878</v>
      </c>
      <c r="BJ171">
        <f ca="1">(Parameters!$B$125+Temperatures!$G171-Temperatures!$G$2)*'Pattern scaling'!BJ171+Hosing!BN172</f>
        <v>11.491369408832572</v>
      </c>
      <c r="BK171">
        <f ca="1">(Parameters!$B$125+Temperatures!$G171-Temperatures!$G$2)*'Pattern scaling'!BK171+Hosing!BO172</f>
        <v>27.201271310014331</v>
      </c>
      <c r="BL171">
        <f ca="1">(Parameters!$B$125+Temperatures!$G171-Temperatures!$G$2)*'Pattern scaling'!BL171+Hosing!BP172</f>
        <v>26.033094050753295</v>
      </c>
      <c r="BM171">
        <f ca="1">(Parameters!$B$125+Temperatures!$G171-Temperatures!$G$2)*'Pattern scaling'!BM171+Hosing!BQ172</f>
        <v>9.4593150549766989</v>
      </c>
      <c r="BN171">
        <f ca="1">(Parameters!$B$125+Temperatures!$G171-Temperatures!$G$2)*'Pattern scaling'!BN171+Hosing!BR172</f>
        <v>11.139321062274075</v>
      </c>
      <c r="BO171">
        <f ca="1">(Parameters!$B$125+Temperatures!$G171-Temperatures!$G$2)*'Pattern scaling'!BO171+Hosing!BS172</f>
        <v>27.257213729054463</v>
      </c>
      <c r="BP171">
        <f ca="1">(Parameters!$B$125+Temperatures!$G171-Temperatures!$G$2)*'Pattern scaling'!BP171+Hosing!BT172</f>
        <v>25.543702061312718</v>
      </c>
      <c r="BQ171">
        <f ca="1">(Parameters!$B$125+Temperatures!$G171-Temperatures!$G$2)*'Pattern scaling'!BQ171+Hosing!BU172</f>
        <v>24.722742620787049</v>
      </c>
      <c r="BR171">
        <f ca="1">(Parameters!$B$125+Temperatures!$G171-Temperatures!$G$2)*'Pattern scaling'!BR171+Hosing!BV172</f>
        <v>27.226531959378448</v>
      </c>
      <c r="BS171">
        <f ca="1">(Parameters!$B$125+Temperatures!$G171-Temperatures!$G$2)*'Pattern scaling'!BS171+Hosing!BW172</f>
        <v>27.126942173601218</v>
      </c>
      <c r="BT171">
        <f ca="1">(Parameters!$B$125+Temperatures!$G171-Temperatures!$G$2)*'Pattern scaling'!BT171+Hosing!BX172</f>
        <v>24.606417713454803</v>
      </c>
      <c r="BU171">
        <f ca="1">(Parameters!$B$125+Temperatures!$G171-Temperatures!$G$2)*'Pattern scaling'!BU171+Hosing!BY172</f>
        <v>15.731725141623469</v>
      </c>
      <c r="BV171">
        <f ca="1">(Parameters!$B$125+Temperatures!$G171-Temperatures!$G$2)*'Pattern scaling'!BV171+Hosing!BZ172</f>
        <v>26.354634344119273</v>
      </c>
      <c r="BW171">
        <f ca="1">(Parameters!$B$125+Temperatures!$G171-Temperatures!$G$2)*'Pattern scaling'!BW171+Hosing!CA172</f>
        <v>20.826113482510582</v>
      </c>
      <c r="BX171">
        <f ca="1">(Parameters!$B$125+Temperatures!$G171-Temperatures!$G$2)*'Pattern scaling'!BX171+Hosing!CB172</f>
        <v>26.304089443198897</v>
      </c>
      <c r="BY171">
        <f ca="1">(Parameters!$B$125+Temperatures!$G171-Temperatures!$G$2)*'Pattern scaling'!BY171+Hosing!CC172</f>
        <v>27.006257353176363</v>
      </c>
      <c r="BZ171">
        <f ca="1">(Parameters!$B$125+Temperatures!$G171-Temperatures!$G$2)*'Pattern scaling'!BZ171+Hosing!CD172</f>
        <v>23.322982977513817</v>
      </c>
      <c r="CA171">
        <f ca="1">(Parameters!$B$125+Temperatures!$G171-Temperatures!$G$2)*'Pattern scaling'!CA171+Hosing!CE172</f>
        <v>23.327962682457642</v>
      </c>
      <c r="CB171">
        <f ca="1">(Parameters!$B$125+Temperatures!$G171-Temperatures!$G$2)*'Pattern scaling'!CB171+Hosing!CF172</f>
        <v>12.004620488042303</v>
      </c>
      <c r="CC171">
        <f ca="1">(Parameters!$B$125+Temperatures!$G171-Temperatures!$G$2)*'Pattern scaling'!CC171+Hosing!CG172</f>
        <v>25.497682994154228</v>
      </c>
      <c r="CD171">
        <f ca="1">(Parameters!$B$125+Temperatures!$G171-Temperatures!$G$2)*'Pattern scaling'!CD171+Hosing!CH172</f>
        <v>11.478137373700344</v>
      </c>
      <c r="CE171">
        <f ca="1">(Parameters!$B$125+Temperatures!$G171-Temperatures!$G$2)*'Pattern scaling'!CE171+Hosing!CI172</f>
        <v>26.271866868104244</v>
      </c>
      <c r="CF171">
        <f ca="1">(Parameters!$B$125+Temperatures!$G171-Temperatures!$G$2)*'Pattern scaling'!CF171+Hosing!CJ172</f>
        <v>25.686818557718411</v>
      </c>
      <c r="CG171">
        <f ca="1">(Parameters!$B$125+Temperatures!$G171-Temperatures!$G$2)*'Pattern scaling'!CG171+Hosing!CK172</f>
        <v>9.2666904914711239</v>
      </c>
      <c r="CH171">
        <f ca="1">(Parameters!$B$125+Temperatures!$G171-Temperatures!$G$2)*'Pattern scaling'!CH171+Hosing!CL172</f>
        <v>16.566787148779216</v>
      </c>
      <c r="CI171">
        <f ca="1">(Parameters!$B$125+Temperatures!$G171-Temperatures!$G$2)*'Pattern scaling'!CI171+Hosing!CM172</f>
        <v>23.54693418998199</v>
      </c>
      <c r="CJ171">
        <f ca="1">(Parameters!$B$125+Temperatures!$G171-Temperatures!$G$2)*'Pattern scaling'!CJ171+Hosing!CN172</f>
        <v>3.6687382605911467</v>
      </c>
      <c r="CK171">
        <f ca="1">(Parameters!$B$125+Temperatures!$G171-Temperatures!$G$2)*'Pattern scaling'!CK171+Hosing!CO172</f>
        <v>20.201909995802072</v>
      </c>
      <c r="CL171">
        <f ca="1">(Parameters!$B$125+Temperatures!$G171-Temperatures!$G$2)*'Pattern scaling'!CL171+Hosing!CP172</f>
        <v>13.622472354837422</v>
      </c>
      <c r="CM171">
        <f ca="1">(Parameters!$B$125+Temperatures!$G171-Temperatures!$G$2)*'Pattern scaling'!CM171+Hosing!CQ172</f>
        <v>25.367009723534562</v>
      </c>
      <c r="CN171">
        <f ca="1">(Parameters!$B$125+Temperatures!$G171-Temperatures!$G$2)*'Pattern scaling'!CN171+Hosing!CR172</f>
        <v>19.383446884548807</v>
      </c>
      <c r="CO171">
        <f ca="1">(Parameters!$B$125+Temperatures!$G171-Temperatures!$G$2)*'Pattern scaling'!CO171+Hosing!CS172</f>
        <v>15.009035457084542</v>
      </c>
      <c r="CP171">
        <f ca="1">(Parameters!$B$125+Temperatures!$G171-Temperatures!$G$2)*'Pattern scaling'!CP171+Hosing!CT172</f>
        <v>8.4054610371785845</v>
      </c>
      <c r="CQ171">
        <f ca="1">(Parameters!$B$125+Temperatures!$G171-Temperatures!$G$2)*'Pattern scaling'!CQ171+Hosing!CU172</f>
        <v>21.830442490349785</v>
      </c>
      <c r="CR171">
        <f ca="1">(Parameters!$B$125+Temperatures!$G171-Temperatures!$G$2)*'Pattern scaling'!CR171+Hosing!CV172</f>
        <v>5.2712255981444205</v>
      </c>
      <c r="CS171">
        <f ca="1">(Parameters!$B$125+Temperatures!$G171-Temperatures!$G$2)*'Pattern scaling'!CS171+Hosing!CW172</f>
        <v>28.252455179353525</v>
      </c>
      <c r="CT171">
        <f ca="1">(Parameters!$B$125+Temperatures!$G171-Temperatures!$G$2)*'Pattern scaling'!CT171+Hosing!CX172</f>
        <v>25.6476882501034</v>
      </c>
      <c r="CU171">
        <f ca="1">(Parameters!$B$125+Temperatures!$G171-Temperatures!$G$2)*'Pattern scaling'!CU171+Hosing!CY172</f>
        <v>12.859116561506761</v>
      </c>
      <c r="CV171">
        <f ca="1">(Parameters!$B$125+Temperatures!$G171-Temperatures!$G$2)*'Pattern scaling'!CV171+Hosing!CZ172</f>
        <v>26.645275773677135</v>
      </c>
      <c r="CW171">
        <f ca="1">(Parameters!$B$125+Temperatures!$G171-Temperatures!$G$2)*'Pattern scaling'!CW171+Hosing!DA172</f>
        <v>24.936696443427032</v>
      </c>
      <c r="CX171">
        <f ca="1">(Parameters!$B$125+Temperatures!$G171-Temperatures!$G$2)*'Pattern scaling'!CX171+Hosing!DB172</f>
        <v>17.117323588306721</v>
      </c>
      <c r="CY171">
        <f ca="1">(Parameters!$B$125+Temperatures!$G171-Temperatures!$G$2)*'Pattern scaling'!CY171+Hosing!DC172</f>
        <v>25.289918249132054</v>
      </c>
      <c r="CZ171">
        <f ca="1">(Parameters!$B$125+Temperatures!$G171-Temperatures!$G$2)*'Pattern scaling'!CZ171+Hosing!DD172</f>
        <v>20.913667443328805</v>
      </c>
      <c r="DA171">
        <f ca="1">(Parameters!$B$125+Temperatures!$G171-Temperatures!$G$2)*'Pattern scaling'!DA171+Hosing!DE172</f>
        <v>6.4222919081049277</v>
      </c>
      <c r="DB171">
        <f ca="1">(Parameters!$B$125+Temperatures!$G171-Temperatures!$G$2)*'Pattern scaling'!DB171+Hosing!DF172</f>
        <v>26.242994858224879</v>
      </c>
      <c r="DC171">
        <f ca="1">(Parameters!$B$125+Temperatures!$G171-Temperatures!$G$2)*'Pattern scaling'!DC171+Hosing!DG172</f>
        <v>14.088212619738988</v>
      </c>
      <c r="DD171">
        <f ca="1">(Parameters!$B$125+Temperatures!$G171-Temperatures!$G$2)*'Pattern scaling'!DD171+Hosing!DH172</f>
        <v>8.000948661432199</v>
      </c>
      <c r="DE171">
        <f ca="1">(Parameters!$B$125+Temperatures!$G171-Temperatures!$G$2)*'Pattern scaling'!DE171+Hosing!DI172</f>
        <v>9.7007313090151328</v>
      </c>
      <c r="DF171">
        <f ca="1">(Parameters!$B$125+Temperatures!$G171-Temperatures!$G$2)*'Pattern scaling'!DF171+Hosing!DJ172</f>
        <v>7.7396140690137862</v>
      </c>
      <c r="DG171">
        <f ca="1">(Parameters!$B$125+Temperatures!$G171-Temperatures!$G$2)*'Pattern scaling'!DG171+Hosing!DK172</f>
        <v>18.169125695579798</v>
      </c>
      <c r="DH171">
        <f ca="1">(Parameters!$B$125+Temperatures!$G171-Temperatures!$G$2)*'Pattern scaling'!DH171+Hosing!DL172</f>
        <v>11.32600419415683</v>
      </c>
      <c r="DI171">
        <f ca="1">(Parameters!$B$125+Temperatures!$G171-Temperatures!$G$2)*'Pattern scaling'!DI171+Hosing!DM172</f>
        <v>21.41808575796296</v>
      </c>
      <c r="DJ171">
        <f ca="1">(Parameters!$B$125+Temperatures!$G171-Temperatures!$G$2)*'Pattern scaling'!DJ171+Hosing!DN172</f>
        <v>20.523425350690466</v>
      </c>
      <c r="DK171">
        <f ca="1">(Parameters!$B$125+Temperatures!$G171-Temperatures!$G$2)*'Pattern scaling'!DK171+Hosing!DO172</f>
        <v>11.474288882790821</v>
      </c>
      <c r="DL171">
        <f ca="1">(Parameters!$B$125+Temperatures!$G171-Temperatures!$G$2)*'Pattern scaling'!DL171+Hosing!DP172</f>
        <v>28.342410621795921</v>
      </c>
      <c r="DM171">
        <f ca="1">(Parameters!$B$125+Temperatures!$G171-Temperatures!$G$2)*'Pattern scaling'!DM171+Hosing!DQ172</f>
        <v>26.149094914806721</v>
      </c>
      <c r="DN171">
        <f ca="1">(Parameters!$B$125+Temperatures!$G171-Temperatures!$G$2)*'Pattern scaling'!DN171+Hosing!DR172</f>
        <v>10.717463017822192</v>
      </c>
      <c r="DO171">
        <f ca="1">(Parameters!$B$125+Temperatures!$G171-Temperatures!$G$2)*'Pattern scaling'!DO171+Hosing!DS172</f>
        <v>0.41939346403179911</v>
      </c>
      <c r="DP171">
        <f ca="1">(Parameters!$B$125+Temperatures!$G171-Temperatures!$G$2)*'Pattern scaling'!DP171+Hosing!DT172</f>
        <v>24.323474894826642</v>
      </c>
      <c r="DQ171">
        <f ca="1">(Parameters!$B$125+Temperatures!$G171-Temperatures!$G$2)*'Pattern scaling'!DQ171+Hosing!DU172</f>
        <v>28.522823097653461</v>
      </c>
      <c r="DR171">
        <f ca="1">(Parameters!$B$125+Temperatures!$G171-Temperatures!$G$2)*'Pattern scaling'!DR171+Hosing!DV172</f>
        <v>25.968232887862879</v>
      </c>
      <c r="DS171">
        <f ca="1">(Parameters!$B$125+Temperatures!$G171-Temperatures!$G$2)*'Pattern scaling'!DS171+Hosing!DW172</f>
        <v>22.094222715981591</v>
      </c>
      <c r="DT171">
        <f ca="1">(Parameters!$B$125+Temperatures!$G171-Temperatures!$G$2)*'Pattern scaling'!DT171+Hosing!DX172</f>
        <v>22.731797237256767</v>
      </c>
      <c r="DU171">
        <f ca="1">(Parameters!$B$125+Temperatures!$G171-Temperatures!$G$2)*'Pattern scaling'!DU171+Hosing!DY172</f>
        <v>26.93345257551945</v>
      </c>
      <c r="DV171">
        <f ca="1">(Parameters!$B$125+Temperatures!$G171-Temperatures!$G$2)*'Pattern scaling'!DV171+Hosing!DZ172</f>
        <v>22.568293185850859</v>
      </c>
      <c r="DW171">
        <f ca="1">(Parameters!$B$125+Temperatures!$G171-Temperatures!$G$2)*'Pattern scaling'!DW171+Hosing!EA172</f>
        <v>21.359899005405598</v>
      </c>
      <c r="DX171">
        <f ca="1">(Parameters!$B$125+Temperatures!$G171-Temperatures!$G$2)*'Pattern scaling'!DX171+Hosing!EB172</f>
        <v>28.900660491038487</v>
      </c>
      <c r="DY171">
        <f ca="1">(Parameters!$B$125+Temperatures!$G171-Temperatures!$G$2)*'Pattern scaling'!DY171+Hosing!EC172</f>
        <v>27.22230770739521</v>
      </c>
      <c r="DZ171">
        <f ca="1">(Parameters!$B$125+Temperatures!$G171-Temperatures!$G$2)*'Pattern scaling'!DZ171+Hosing!ED172</f>
        <v>25.357225823980759</v>
      </c>
      <c r="EA171">
        <f ca="1">(Parameters!$B$125+Temperatures!$G171-Temperatures!$G$2)*'Pattern scaling'!EA171+Hosing!EE172</f>
        <v>10.145456356269465</v>
      </c>
      <c r="EB171">
        <f ca="1">(Parameters!$B$125+Temperatures!$G171-Temperatures!$G$2)*'Pattern scaling'!EB171+Hosing!EF172</f>
        <v>5.0194803758716677</v>
      </c>
      <c r="EC171">
        <f ca="1">(Parameters!$B$125+Temperatures!$G171-Temperatures!$G$2)*'Pattern scaling'!EC171+Hosing!EG172</f>
        <v>20.314089557535997</v>
      </c>
      <c r="ED171">
        <f ca="1">(Parameters!$B$125+Temperatures!$G171-Temperatures!$G$2)*'Pattern scaling'!ED171+Hosing!EH172</f>
        <v>26.65279544613718</v>
      </c>
      <c r="EE171">
        <f ca="1">(Parameters!$B$125+Temperatures!$G171-Temperatures!$G$2)*'Pattern scaling'!EE171+Hosing!EI172</f>
        <v>12.839140436226632</v>
      </c>
      <c r="EF171">
        <f ca="1">(Parameters!$B$125+Temperatures!$G171-Temperatures!$G$2)*'Pattern scaling'!EF171+Hosing!EJ172</f>
        <v>25.839569034846388</v>
      </c>
      <c r="EG171">
        <f ca="1">(Parameters!$B$125+Temperatures!$G171-Temperatures!$G$2)*'Pattern scaling'!EG171+Hosing!EK172</f>
        <v>24.052530861131473</v>
      </c>
      <c r="EH171">
        <f ca="1">(Parameters!$B$125+Temperatures!$G171-Temperatures!$G$2)*'Pattern scaling'!EH171+Hosing!EL172</f>
        <v>25.525427508775774</v>
      </c>
      <c r="EI171">
        <f ca="1">(Parameters!$B$125+Temperatures!$G171-Temperatures!$G$2)*'Pattern scaling'!EI171+Hosing!EM172</f>
        <v>18.447723241787632</v>
      </c>
      <c r="EJ171">
        <f ca="1">(Parameters!$B$125+Temperatures!$G171-Temperatures!$G$2)*'Pattern scaling'!EJ171+Hosing!EN172</f>
        <v>25.930655142852437</v>
      </c>
      <c r="EK171">
        <f ca="1">(Parameters!$B$125+Temperatures!$G171-Temperatures!$G$2)*'Pattern scaling'!EK171+Hosing!EO172</f>
        <v>27.363688277502579</v>
      </c>
      <c r="EL171">
        <f ca="1">(Parameters!$B$125+Temperatures!$G171-Temperatures!$G$2)*'Pattern scaling'!EL171+Hosing!EP172</f>
        <v>23.770472417758022</v>
      </c>
      <c r="EM171">
        <f ca="1">(Parameters!$B$125+Temperatures!$G171-Temperatures!$G$2)*'Pattern scaling'!EM171+Hosing!EQ172</f>
        <v>9.3039651710087767</v>
      </c>
      <c r="EN171">
        <f ca="1">(Parameters!$B$125+Temperatures!$G171-Temperatures!$G$2)*'Pattern scaling'!EN171+Hosing!ER172</f>
        <v>24.936540223914577</v>
      </c>
      <c r="EO171">
        <f ca="1">(Parameters!$B$125+Temperatures!$G171-Temperatures!$G$2)*'Pattern scaling'!EO171+Hosing!ES172</f>
        <v>9.5077455474367092</v>
      </c>
      <c r="EP171">
        <f ca="1">(Parameters!$B$125+Temperatures!$G171-Temperatures!$G$2)*'Pattern scaling'!EP171+Hosing!ET172</f>
        <v>15.544290064488289</v>
      </c>
      <c r="EQ171">
        <f ca="1">(Parameters!$B$125+Temperatures!$G171-Temperatures!$G$2)*'Pattern scaling'!EQ171+Hosing!EU172</f>
        <v>23.68196574156471</v>
      </c>
      <c r="ER171">
        <f ca="1">(Parameters!$B$125+Temperatures!$G171-Temperatures!$G$2)*'Pattern scaling'!ER171+Hosing!EV172</f>
        <v>19.439488116315562</v>
      </c>
      <c r="ES171">
        <f ca="1">(Parameters!$B$125+Temperatures!$G171-Temperatures!$G$2)*'Pattern scaling'!ES171+Hosing!EW172</f>
        <v>27.873250181638277</v>
      </c>
      <c r="ET171">
        <f ca="1">(Parameters!$B$125+Temperatures!$G171-Temperatures!$G$2)*'Pattern scaling'!ET171+Hosing!EX172</f>
        <v>16.275286114385256</v>
      </c>
      <c r="EU171">
        <f ca="1">(Parameters!$B$125+Temperatures!$G171-Temperatures!$G$2)*'Pattern scaling'!EU171+Hosing!EY172</f>
        <v>10.955124672540821</v>
      </c>
      <c r="EV171">
        <f ca="1">(Parameters!$B$125+Temperatures!$G171-Temperatures!$G$2)*'Pattern scaling'!EV171+Hosing!EZ172</f>
        <v>5.9999277176423158</v>
      </c>
      <c r="EW171">
        <f ca="1">(Parameters!$B$125+Temperatures!$G171-Temperatures!$G$2)*'Pattern scaling'!EW171+Hosing!FA172</f>
        <v>19.712732897785383</v>
      </c>
      <c r="EX171">
        <f ca="1">(Parameters!$B$125+Temperatures!$G171-Temperatures!$G$2)*'Pattern scaling'!EX171+Hosing!FB172</f>
        <v>26.01149465350597</v>
      </c>
      <c r="EY171">
        <f ca="1">(Parameters!$B$125+Temperatures!$G171-Temperatures!$G$2)*'Pattern scaling'!EY171+Hosing!FC172</f>
        <v>29.288432130831254</v>
      </c>
      <c r="EZ171">
        <f ca="1">(Parameters!$B$125+Temperatures!$G171-Temperatures!$G$2)*'Pattern scaling'!EZ171+Hosing!FD172</f>
        <v>26.894803323781666</v>
      </c>
      <c r="FA171">
        <f ca="1">(Parameters!$B$125+Temperatures!$G171-Temperatures!$G$2)*'Pattern scaling'!FA171+Hosing!FE172</f>
        <v>24.737882094432372</v>
      </c>
      <c r="FB171">
        <f ca="1">(Parameters!$B$125+Temperatures!$G171-Temperatures!$G$2)*'Pattern scaling'!FB171+Hosing!FF172</f>
        <v>25.84833593384371</v>
      </c>
      <c r="FC171">
        <f ca="1">(Parameters!$B$125+Temperatures!$G171-Temperatures!$G$2)*'Pattern scaling'!FC171+Hosing!FG172</f>
        <v>24.716963267893885</v>
      </c>
      <c r="FD171">
        <f ca="1">(Parameters!$B$125+Temperatures!$G171-Temperatures!$G$2)*'Pattern scaling'!FD171+Hosing!FH172</f>
        <v>11.909605428886342</v>
      </c>
      <c r="FE171">
        <f ca="1">(Parameters!$B$125+Temperatures!$G171-Temperatures!$G$2)*'Pattern scaling'!FE171+Hosing!FI172</f>
        <v>27.087572911668381</v>
      </c>
      <c r="FF171">
        <f ca="1">(Parameters!$B$125+Temperatures!$G171-Temperatures!$G$2)*'Pattern scaling'!FF171+Hosing!FJ172</f>
        <v>12.308441337119833</v>
      </c>
      <c r="FG171">
        <f ca="1">(Parameters!$B$125+Temperatures!$G171-Temperatures!$G$2)*'Pattern scaling'!FG171+Hosing!FK172</f>
        <v>28.193438899042015</v>
      </c>
      <c r="FH171">
        <f ca="1">(Parameters!$B$125+Temperatures!$G171-Temperatures!$G$2)*'Pattern scaling'!FH171+Hosing!FL172</f>
        <v>21.323130775613304</v>
      </c>
      <c r="FI171">
        <f ca="1">(Parameters!$B$125+Temperatures!$G171-Temperatures!$G$2)*'Pattern scaling'!FI171+Hosing!FM172</f>
        <v>27.078279063628873</v>
      </c>
      <c r="FJ171">
        <f ca="1">(Parameters!$B$125+Temperatures!$G171-Temperatures!$G$2)*'Pattern scaling'!FJ171+Hosing!FN172</f>
        <v>9.1800701976628343</v>
      </c>
      <c r="FK171">
        <f ca="1">(Parameters!$B$125+Temperatures!$G171-Temperatures!$G$2)*'Pattern scaling'!FK171+Hosing!FO172</f>
        <v>10.217113059805778</v>
      </c>
      <c r="FL171">
        <f ca="1">(Parameters!$B$125+Temperatures!$G171-Temperatures!$G$2)*'Pattern scaling'!FL171+Hosing!FP172</f>
        <v>6.8321280678021532</v>
      </c>
      <c r="FM171">
        <f ca="1">(Parameters!$B$125+Temperatures!$G171-Temperatures!$G$2)*'Pattern scaling'!FM171+Hosing!FQ172</f>
        <v>18.69201927016411</v>
      </c>
      <c r="FN171">
        <f ca="1">(Parameters!$B$125+Temperatures!$G171-Temperatures!$G$2)*'Pattern scaling'!FN171+Hosing!FR172</f>
        <v>28.516770906893086</v>
      </c>
      <c r="FO171">
        <f ca="1">(Parameters!$B$125+Temperatures!$G171-Temperatures!$G$2)*'Pattern scaling'!FO171+Hosing!FS172</f>
        <v>27.187218471194239</v>
      </c>
      <c r="FP171">
        <f ca="1">(Parameters!$B$125+Temperatures!$G171-Temperatures!$G$2)*'Pattern scaling'!FP171+Hosing!FT172</f>
        <v>27.71543679788843</v>
      </c>
      <c r="FQ171">
        <f ca="1">(Parameters!$B$125+Temperatures!$G171-Temperatures!$G$2)*'Pattern scaling'!FQ171+Hosing!FU172</f>
        <v>12.356834533120885</v>
      </c>
      <c r="FR171">
        <f ca="1">(Parameters!$B$125+Temperatures!$G171-Temperatures!$G$2)*'Pattern scaling'!FR171+Hosing!FV172</f>
        <v>16.653295633552489</v>
      </c>
      <c r="FS171">
        <f ca="1">(Parameters!$B$125+Temperatures!$G171-Temperatures!$G$2)*'Pattern scaling'!FS171+Hosing!FW172</f>
        <v>24.437932654055647</v>
      </c>
      <c r="FT171">
        <f ca="1">(Parameters!$B$125+Temperatures!$G171-Temperatures!$G$2)*'Pattern scaling'!FT171+Hosing!FX172</f>
        <v>22.000061479430897</v>
      </c>
      <c r="FU171">
        <f ca="1">(Parameters!$B$125+Temperatures!$G171-Temperatures!$G$2)*'Pattern scaling'!FU171+Hosing!FY172</f>
        <v>26.807880896283191</v>
      </c>
      <c r="FV171">
        <f ca="1">(Parameters!$B$125+Temperatures!$G171-Temperatures!$G$2)*'Pattern scaling'!FV171+Hosing!FZ172</f>
        <v>18.783405750223519</v>
      </c>
      <c r="FW171">
        <f ca="1">(Parameters!$B$125+Temperatures!$G171-Temperatures!$G$2)*'Pattern scaling'!FW171+Hosing!GA172</f>
        <v>14.087269818776013</v>
      </c>
      <c r="FX171">
        <f ca="1">(Parameters!$B$125+Temperatures!$G171-Temperatures!$G$2)*'Pattern scaling'!FX171+Hosing!GB172</f>
        <v>24.888470632742276</v>
      </c>
      <c r="FY171">
        <f ca="1">(Parameters!$B$125+Temperatures!$G171-Temperatures!$G$2)*'Pattern scaling'!FY171+Hosing!GC172</f>
        <v>20.725215440940669</v>
      </c>
      <c r="FZ171">
        <f ca="1">(Parameters!$B$125+Temperatures!$G171-Temperatures!$G$2)*'Pattern scaling'!FZ171+Hosing!GD172</f>
        <v>23.558774963602481</v>
      </c>
      <c r="GA171">
        <f ca="1">(Parameters!$B$125+Temperatures!$G171-Temperatures!$G$2)*'Pattern scaling'!GA171+Hosing!GE172</f>
        <v>23.374846319389896</v>
      </c>
      <c r="GB171">
        <f ca="1">(Parameters!$B$125+Temperatures!$G171-Temperatures!$G$2)*'Pattern scaling'!GB171+Hosing!GF172</f>
        <v>10.021641679839176</v>
      </c>
      <c r="GC171">
        <f ca="1">(Parameters!$B$125+Temperatures!$G171-Temperatures!$G$2)*'Pattern scaling'!GC171+Hosing!GG172</f>
        <v>17.777499177123978</v>
      </c>
      <c r="GD171">
        <f ca="1">(Parameters!$B$125+Temperatures!$G171-Temperatures!$G$2)*'Pattern scaling'!GD171+Hosing!GH172</f>
        <v>15.34990680375695</v>
      </c>
      <c r="GE171">
        <f ca="1">(Parameters!$B$125+Temperatures!$G171-Temperatures!$G$2)*'Pattern scaling'!GE171+Hosing!GI172</f>
        <v>14.627914225792235</v>
      </c>
      <c r="GF171">
        <f ca="1">(Parameters!$B$125+Temperatures!$G171-Temperatures!$G$2)*'Pattern scaling'!GF171+Hosing!GJ172</f>
        <v>25.066245319495469</v>
      </c>
      <c r="GG171">
        <f ca="1">(Parameters!$B$125+Temperatures!$G171-Temperatures!$G$2)*'Pattern scaling'!GG171+Hosing!GK172</f>
        <v>26.085995792474701</v>
      </c>
      <c r="GH171">
        <f ca="1">(Parameters!$B$125+Temperatures!$G171-Temperatures!$G$2)*'Pattern scaling'!GH171+Hosing!GL172</f>
        <v>23.309122419157784</v>
      </c>
      <c r="GI171">
        <f ca="1">(Parameters!$B$125+Temperatures!$G171-Temperatures!$G$2)*'Pattern scaling'!GI171+Hosing!GM172</f>
        <v>25.63884891865354</v>
      </c>
      <c r="GJ171">
        <f ca="1">(Parameters!$B$125+Temperatures!$G171-Temperatures!$G$2)*'Pattern scaling'!GJ171+Hosing!GN172</f>
        <v>21.1061082238875</v>
      </c>
      <c r="GK171">
        <f ca="1">(Parameters!$B$125+Temperatures!$G171-Temperatures!$G$2)*'Pattern scaling'!GK171+Hosing!GO172</f>
        <v>19.207493893107866</v>
      </c>
      <c r="GL171">
        <f ca="1">(Parameters!$B$125+Temperatures!$G171-Temperatures!$G$2)*'Pattern scaling'!GL171+Hosing!GP172</f>
        <v>22.653265541704624</v>
      </c>
      <c r="GM171">
        <f ca="1">(Parameters!$B$125+Temperatures!$G171-Temperatures!$G$2)*'Pattern scaling'!GM171+Hosing!GQ172</f>
        <v>21.504075819130282</v>
      </c>
    </row>
    <row r="172" spans="1:195" x14ac:dyDescent="0.25">
      <c r="A172" s="15">
        <v>2180</v>
      </c>
      <c r="B172">
        <f ca="1">(Parameters!$B$125+Temperatures!$G172-Temperatures!$G$2)*'Pattern scaling'!B172+Hosing!F173</f>
        <v>13.771202412461207</v>
      </c>
      <c r="C172">
        <f ca="1">(Parameters!$B$125+Temperatures!$G172-Temperatures!$G$2)*'Pattern scaling'!C172+Hosing!G173</f>
        <v>22.717488217398092</v>
      </c>
      <c r="D172">
        <f ca="1">(Parameters!$B$125+Temperatures!$G172-Temperatures!$G$2)*'Pattern scaling'!D172+Hosing!H173</f>
        <v>13.045085446163968</v>
      </c>
      <c r="E172">
        <f ca="1">(Parameters!$B$125+Temperatures!$G172-Temperatures!$G$2)*'Pattern scaling'!E172+Hosing!I173</f>
        <v>5.4082721817490507</v>
      </c>
      <c r="F172">
        <f ca="1">(Parameters!$B$125+Temperatures!$G172-Temperatures!$G$2)*'Pattern scaling'!F172+Hosing!J173</f>
        <v>27.467141219575225</v>
      </c>
      <c r="G172">
        <f ca="1">(Parameters!$B$125+Temperatures!$G172-Temperatures!$G$2)*'Pattern scaling'!G172+Hosing!K173</f>
        <v>18.119665708103263</v>
      </c>
      <c r="H172">
        <f ca="1">(Parameters!$B$125+Temperatures!$G172-Temperatures!$G$2)*'Pattern scaling'!H172+Hosing!L173</f>
        <v>9.8204390612301253</v>
      </c>
      <c r="I172">
        <f ca="1">(Parameters!$B$125+Temperatures!$G172-Temperatures!$G$2)*'Pattern scaling'!I172+Hosing!M173</f>
        <v>26.684966991714813</v>
      </c>
      <c r="J172">
        <f ca="1">(Parameters!$B$125+Temperatures!$G172-Temperatures!$G$2)*'Pattern scaling'!J172+Hosing!N173</f>
        <v>17.67612228955754</v>
      </c>
      <c r="K172">
        <f ca="1">(Parameters!$B$125+Temperatures!$G172-Temperatures!$G$2)*'Pattern scaling'!K172+Hosing!O173</f>
        <v>8.8615660640335516</v>
      </c>
      <c r="L172">
        <f ca="1">(Parameters!$B$125+Temperatures!$G172-Temperatures!$G$2)*'Pattern scaling'!L172+Hosing!P173</f>
        <v>14.7894175067739</v>
      </c>
      <c r="M172">
        <f ca="1">(Parameters!$B$125+Temperatures!$G172-Temperatures!$G$2)*'Pattern scaling'!M172+Hosing!Q173</f>
        <v>21.534232394491163</v>
      </c>
      <c r="N172">
        <f ca="1">(Parameters!$B$125+Temperatures!$G172-Temperatures!$G$2)*'Pattern scaling'!N172+Hosing!R173</f>
        <v>10.295806166806521</v>
      </c>
      <c r="O172">
        <f ca="1">(Parameters!$B$125+Temperatures!$G172-Temperatures!$G$2)*'Pattern scaling'!O172+Hosing!S173</f>
        <v>27.72828041329533</v>
      </c>
      <c r="P172">
        <f ca="1">(Parameters!$B$125+Temperatures!$G172-Temperatures!$G$2)*'Pattern scaling'!P172+Hosing!T173</f>
        <v>28.595338153152092</v>
      </c>
      <c r="Q172">
        <f ca="1">(Parameters!$B$125+Temperatures!$G172-Temperatures!$G$2)*'Pattern scaling'!Q172+Hosing!U173</f>
        <v>25.740625690503006</v>
      </c>
      <c r="R172">
        <f ca="1">(Parameters!$B$125+Temperatures!$G172-Temperatures!$G$2)*'Pattern scaling'!R172+Hosing!V173</f>
        <v>12.05483806770965</v>
      </c>
      <c r="S172">
        <f ca="1">(Parameters!$B$125+Temperatures!$G172-Temperatures!$G$2)*'Pattern scaling'!S172+Hosing!W173</f>
        <v>28.187486342292342</v>
      </c>
      <c r="T172">
        <f ca="1">(Parameters!$B$125+Temperatures!$G172-Temperatures!$G$2)*'Pattern scaling'!T172+Hosing!X173</f>
        <v>25.35587552989999</v>
      </c>
      <c r="U172">
        <f ca="1">(Parameters!$B$125+Temperatures!$G172-Temperatures!$G$2)*'Pattern scaling'!U172+Hosing!Y173</f>
        <v>10.532210219964194</v>
      </c>
      <c r="V172">
        <f ca="1">(Parameters!$B$125+Temperatures!$G172-Temperatures!$G$2)*'Pattern scaling'!V172+Hosing!Z173</f>
        <v>8.1381880156129132</v>
      </c>
      <c r="W172">
        <f ca="1">(Parameters!$B$125+Temperatures!$G172-Temperatures!$G$2)*'Pattern scaling'!W172+Hosing!AA173</f>
        <v>25.903421133842812</v>
      </c>
      <c r="X172">
        <f ca="1">(Parameters!$B$125+Temperatures!$G172-Temperatures!$G$2)*'Pattern scaling'!X172+Hosing!AB173</f>
        <v>23.90143009916677</v>
      </c>
      <c r="Y172">
        <f ca="1">(Parameters!$B$125+Temperatures!$G172-Temperatures!$G$2)*'Pattern scaling'!Y172+Hosing!AC173</f>
        <v>17.024549895305025</v>
      </c>
      <c r="Z172">
        <f ca="1">(Parameters!$B$125+Temperatures!$G172-Temperatures!$G$2)*'Pattern scaling'!Z172+Hosing!AD173</f>
        <v>23.674536436698926</v>
      </c>
      <c r="AA172">
        <f ca="1">(Parameters!$B$125+Temperatures!$G172-Temperatures!$G$2)*'Pattern scaling'!AA172+Hosing!AE173</f>
        <v>26.476988736919019</v>
      </c>
      <c r="AB172">
        <f ca="1">(Parameters!$B$125+Temperatures!$G172-Temperatures!$G$2)*'Pattern scaling'!AB172+Hosing!AF173</f>
        <v>27.447498100033496</v>
      </c>
      <c r="AC172">
        <f ca="1">(Parameters!$B$125+Temperatures!$G172-Temperatures!$G$2)*'Pattern scaling'!AC172+Hosing!AG173</f>
        <v>13.62520307674097</v>
      </c>
      <c r="AD172">
        <f ca="1">(Parameters!$B$125+Temperatures!$G172-Temperatures!$G$2)*'Pattern scaling'!AD172+Hosing!AH173</f>
        <v>22.672898800086578</v>
      </c>
      <c r="AE172">
        <f ca="1">(Parameters!$B$125+Temperatures!$G172-Temperatures!$G$2)*'Pattern scaling'!AE172+Hosing!AI173</f>
        <v>26.092601436438024</v>
      </c>
      <c r="AF172">
        <f ca="1">(Parameters!$B$125+Temperatures!$G172-Temperatures!$G$2)*'Pattern scaling'!AF172+Hosing!AJ173</f>
        <v>7.7182936456719515</v>
      </c>
      <c r="AG172">
        <f ca="1">(Parameters!$B$125+Temperatures!$G172-Temperatures!$G$2)*'Pattern scaling'!AG172+Hosing!AK173</f>
        <v>8.4933607378269063</v>
      </c>
      <c r="AH172">
        <f ca="1">(Parameters!$B$125+Temperatures!$G172-Temperatures!$G$2)*'Pattern scaling'!AH172+Hosing!AL173</f>
        <v>13.256406866166781</v>
      </c>
      <c r="AI172">
        <f ca="1">(Parameters!$B$125+Temperatures!$G172-Temperatures!$G$2)*'Pattern scaling'!AI172+Hosing!AM173</f>
        <v>15.696648300995427</v>
      </c>
      <c r="AJ172">
        <f ca="1">(Parameters!$B$125+Temperatures!$G172-Temperatures!$G$2)*'Pattern scaling'!AJ172+Hosing!AN173</f>
        <v>26.555950981302885</v>
      </c>
      <c r="AK172">
        <f ca="1">(Parameters!$B$125+Temperatures!$G172-Temperatures!$G$2)*'Pattern scaling'!AK172+Hosing!AO173</f>
        <v>25.569321014803215</v>
      </c>
      <c r="AL172">
        <f ca="1">(Parameters!$B$125+Temperatures!$G172-Temperatures!$G$2)*'Pattern scaling'!AL172+Hosing!AP173</f>
        <v>24.733252444736085</v>
      </c>
      <c r="AM172">
        <f ca="1">(Parameters!$B$125+Temperatures!$G172-Temperatures!$G$2)*'Pattern scaling'!AM172+Hosing!AQ173</f>
        <v>25.39017884449893</v>
      </c>
      <c r="AN172">
        <f ca="1">(Parameters!$B$125+Temperatures!$G172-Temperatures!$G$2)*'Pattern scaling'!AN172+Hosing!AR173</f>
        <v>20.889414648360333</v>
      </c>
      <c r="AO172">
        <f ca="1">(Parameters!$B$125+Temperatures!$G172-Temperatures!$G$2)*'Pattern scaling'!AO172+Hosing!AS173</f>
        <v>24.839807258977537</v>
      </c>
      <c r="AP172">
        <f ca="1">(Parameters!$B$125+Temperatures!$G172-Temperatures!$G$2)*'Pattern scaling'!AP172+Hosing!AT173</f>
        <v>21.559762873329145</v>
      </c>
      <c r="AQ172">
        <f ca="1">(Parameters!$B$125+Temperatures!$G172-Temperatures!$G$2)*'Pattern scaling'!AQ172+Hosing!AU173</f>
        <v>22.748526398346094</v>
      </c>
      <c r="AR172">
        <f ca="1">(Parameters!$B$125+Temperatures!$G172-Temperatures!$G$2)*'Pattern scaling'!AR172+Hosing!AV173</f>
        <v>26.080962813744751</v>
      </c>
      <c r="AS172">
        <f ca="1">(Parameters!$B$125+Temperatures!$G172-Temperatures!$G$2)*'Pattern scaling'!AS172+Hosing!AW173</f>
        <v>18.271908692815046</v>
      </c>
      <c r="AT172">
        <f ca="1">(Parameters!$B$125+Temperatures!$G172-Temperatures!$G$2)*'Pattern scaling'!AT172+Hosing!AX173</f>
        <v>9.0422671148076166</v>
      </c>
      <c r="AU172">
        <f ca="1">(Parameters!$B$125+Temperatures!$G172-Temperatures!$G$2)*'Pattern scaling'!AU172+Hosing!AY173</f>
        <v>9.7554813181596085</v>
      </c>
      <c r="AV172">
        <f ca="1">(Parameters!$B$125+Temperatures!$G172-Temperatures!$G$2)*'Pattern scaling'!AV172+Hosing!AZ173</f>
        <v>29.097449956365498</v>
      </c>
      <c r="AW172">
        <f ca="1">(Parameters!$B$125+Temperatures!$G172-Temperatures!$G$2)*'Pattern scaling'!AW172+Hosing!BA173</f>
        <v>23.444803160439367</v>
      </c>
      <c r="AX172">
        <f ca="1">(Parameters!$B$125+Temperatures!$G172-Temperatures!$G$2)*'Pattern scaling'!AX172+Hosing!BB173</f>
        <v>8.7612301557825809</v>
      </c>
      <c r="AY172">
        <f ca="1">(Parameters!$B$125+Temperatures!$G172-Temperatures!$G$2)*'Pattern scaling'!AY172+Hosing!BC173</f>
        <v>25.253415555576368</v>
      </c>
      <c r="AZ172">
        <f ca="1">(Parameters!$B$125+Temperatures!$G172-Temperatures!$G$2)*'Pattern scaling'!AZ172+Hosing!BD173</f>
        <v>17.519952461960255</v>
      </c>
      <c r="BA172">
        <f ca="1">(Parameters!$B$125+Temperatures!$G172-Temperatures!$G$2)*'Pattern scaling'!BA172+Hosing!BE173</f>
        <v>21.094938977777343</v>
      </c>
      <c r="BB172">
        <f ca="1">(Parameters!$B$125+Temperatures!$G172-Temperatures!$G$2)*'Pattern scaling'!BB172+Hosing!BF173</f>
        <v>22.190031330531458</v>
      </c>
      <c r="BC172">
        <f ca="1">(Parameters!$B$125+Temperatures!$G172-Temperatures!$G$2)*'Pattern scaling'!BC172+Hosing!BG173</f>
        <v>23.215454049524801</v>
      </c>
      <c r="BD172">
        <f ca="1">(Parameters!$B$125+Temperatures!$G172-Temperatures!$G$2)*'Pattern scaling'!BD172+Hosing!BH173</f>
        <v>22.850688162729842</v>
      </c>
      <c r="BE172">
        <f ca="1">(Parameters!$B$125+Temperatures!$G172-Temperatures!$G$2)*'Pattern scaling'!BE172+Hosing!BI173</f>
        <v>14.890980346616635</v>
      </c>
      <c r="BF172">
        <f ca="1">(Parameters!$B$125+Temperatures!$G172-Temperatures!$G$2)*'Pattern scaling'!BF172+Hosing!BJ173</f>
        <v>7.0399556769113723</v>
      </c>
      <c r="BG172">
        <f ca="1">(Parameters!$B$125+Temperatures!$G172-Temperatures!$G$2)*'Pattern scaling'!BG172+Hosing!BK173</f>
        <v>20.289621013538152</v>
      </c>
      <c r="BH172">
        <f ca="1">(Parameters!$B$125+Temperatures!$G172-Temperatures!$G$2)*'Pattern scaling'!BH172+Hosing!BL173</f>
        <v>5.604738551406494</v>
      </c>
      <c r="BI172">
        <f ca="1">(Parameters!$B$125+Temperatures!$G172-Temperatures!$G$2)*'Pattern scaling'!BI172+Hosing!BM173</f>
        <v>23.775717557267086</v>
      </c>
      <c r="BJ172">
        <f ca="1">(Parameters!$B$125+Temperatures!$G172-Temperatures!$G$2)*'Pattern scaling'!BJ172+Hosing!BN173</f>
        <v>11.490335537133321</v>
      </c>
      <c r="BK172">
        <f ca="1">(Parameters!$B$125+Temperatures!$G172-Temperatures!$G$2)*'Pattern scaling'!BK172+Hosing!BO173</f>
        <v>27.200297900630328</v>
      </c>
      <c r="BL172">
        <f ca="1">(Parameters!$B$125+Temperatures!$G172-Temperatures!$G$2)*'Pattern scaling'!BL172+Hosing!BP173</f>
        <v>26.031972422533819</v>
      </c>
      <c r="BM172">
        <f ca="1">(Parameters!$B$125+Temperatures!$G172-Temperatures!$G$2)*'Pattern scaling'!BM172+Hosing!BQ173</f>
        <v>9.4584786178208642</v>
      </c>
      <c r="BN172">
        <f ca="1">(Parameters!$B$125+Temperatures!$G172-Temperatures!$G$2)*'Pattern scaling'!BN172+Hosing!BR173</f>
        <v>11.138095980776509</v>
      </c>
      <c r="BO172">
        <f ca="1">(Parameters!$B$125+Temperatures!$G172-Temperatures!$G$2)*'Pattern scaling'!BO172+Hosing!BS173</f>
        <v>27.256025441922116</v>
      </c>
      <c r="BP172">
        <f ca="1">(Parameters!$B$125+Temperatures!$G172-Temperatures!$G$2)*'Pattern scaling'!BP172+Hosing!BT173</f>
        <v>25.542488249615502</v>
      </c>
      <c r="BQ172">
        <f ca="1">(Parameters!$B$125+Temperatures!$G172-Temperatures!$G$2)*'Pattern scaling'!BQ172+Hosing!BU173</f>
        <v>24.721784781112277</v>
      </c>
      <c r="BR172">
        <f ca="1">(Parameters!$B$125+Temperatures!$G172-Temperatures!$G$2)*'Pattern scaling'!BR172+Hosing!BV173</f>
        <v>27.225362970352304</v>
      </c>
      <c r="BS172">
        <f ca="1">(Parameters!$B$125+Temperatures!$G172-Temperatures!$G$2)*'Pattern scaling'!BS172+Hosing!BW173</f>
        <v>27.125747439150206</v>
      </c>
      <c r="BT172">
        <f ca="1">(Parameters!$B$125+Temperatures!$G172-Temperatures!$G$2)*'Pattern scaling'!BT172+Hosing!BX173</f>
        <v>24.605309446162252</v>
      </c>
      <c r="BU172">
        <f ca="1">(Parameters!$B$125+Temperatures!$G172-Temperatures!$G$2)*'Pattern scaling'!BU172+Hosing!BY173</f>
        <v>15.730560577016515</v>
      </c>
      <c r="BV172">
        <f ca="1">(Parameters!$B$125+Temperatures!$G172-Temperatures!$G$2)*'Pattern scaling'!BV172+Hosing!BZ173</f>
        <v>26.35363417648357</v>
      </c>
      <c r="BW172">
        <f ca="1">(Parameters!$B$125+Temperatures!$G172-Temperatures!$G$2)*'Pattern scaling'!BW172+Hosing!CA173</f>
        <v>20.824962611195605</v>
      </c>
      <c r="BX172">
        <f ca="1">(Parameters!$B$125+Temperatures!$G172-Temperatures!$G$2)*'Pattern scaling'!BX172+Hosing!CB173</f>
        <v>26.302968114062626</v>
      </c>
      <c r="BY172">
        <f ca="1">(Parameters!$B$125+Temperatures!$G172-Temperatures!$G$2)*'Pattern scaling'!BY172+Hosing!CC173</f>
        <v>27.005090524457803</v>
      </c>
      <c r="BZ172">
        <f ca="1">(Parameters!$B$125+Temperatures!$G172-Temperatures!$G$2)*'Pattern scaling'!BZ172+Hosing!CD173</f>
        <v>23.321904884492312</v>
      </c>
      <c r="CA172">
        <f ca="1">(Parameters!$B$125+Temperatures!$G172-Temperatures!$G$2)*'Pattern scaling'!CA172+Hosing!CE173</f>
        <v>23.326810437925985</v>
      </c>
      <c r="CB172">
        <f ca="1">(Parameters!$B$125+Temperatures!$G172-Temperatures!$G$2)*'Pattern scaling'!CB172+Hosing!CF173</f>
        <v>12.003455560210556</v>
      </c>
      <c r="CC172">
        <f ca="1">(Parameters!$B$125+Temperatures!$G172-Temperatures!$G$2)*'Pattern scaling'!CC172+Hosing!CG173</f>
        <v>25.496654022229187</v>
      </c>
      <c r="CD172">
        <f ca="1">(Parameters!$B$125+Temperatures!$G172-Temperatures!$G$2)*'Pattern scaling'!CD172+Hosing!CH173</f>
        <v>11.476959758698824</v>
      </c>
      <c r="CE172">
        <f ca="1">(Parameters!$B$125+Temperatures!$G172-Temperatures!$G$2)*'Pattern scaling'!CE172+Hosing!CI173</f>
        <v>26.27083393680271</v>
      </c>
      <c r="CF172">
        <f ca="1">(Parameters!$B$125+Temperatures!$G172-Temperatures!$G$2)*'Pattern scaling'!CF172+Hosing!CJ173</f>
        <v>25.685574549002165</v>
      </c>
      <c r="CG172">
        <f ca="1">(Parameters!$B$125+Temperatures!$G172-Temperatures!$G$2)*'Pattern scaling'!CG172+Hosing!CK173</f>
        <v>9.2659917888163825</v>
      </c>
      <c r="CH172">
        <f ca="1">(Parameters!$B$125+Temperatures!$G172-Temperatures!$G$2)*'Pattern scaling'!CH172+Hosing!CL173</f>
        <v>16.565440316181565</v>
      </c>
      <c r="CI172">
        <f ca="1">(Parameters!$B$125+Temperatures!$G172-Temperatures!$G$2)*'Pattern scaling'!CI172+Hosing!CM173</f>
        <v>23.545454074118268</v>
      </c>
      <c r="CJ172">
        <f ca="1">(Parameters!$B$125+Temperatures!$G172-Temperatures!$G$2)*'Pattern scaling'!CJ172+Hosing!CN173</f>
        <v>3.6679402807903831</v>
      </c>
      <c r="CK172">
        <f ca="1">(Parameters!$B$125+Temperatures!$G172-Temperatures!$G$2)*'Pattern scaling'!CK172+Hosing!CO173</f>
        <v>20.200687876010463</v>
      </c>
      <c r="CL172">
        <f ca="1">(Parameters!$B$125+Temperatures!$G172-Temperatures!$G$2)*'Pattern scaling'!CL172+Hosing!CP173</f>
        <v>13.621329818215584</v>
      </c>
      <c r="CM172">
        <f ca="1">(Parameters!$B$125+Temperatures!$G172-Temperatures!$G$2)*'Pattern scaling'!CM172+Hosing!CQ173</f>
        <v>25.366025002324331</v>
      </c>
      <c r="CN172">
        <f ca="1">(Parameters!$B$125+Temperatures!$G172-Temperatures!$G$2)*'Pattern scaling'!CN172+Hosing!CR173</f>
        <v>19.382148820373843</v>
      </c>
      <c r="CO172">
        <f ca="1">(Parameters!$B$125+Temperatures!$G172-Temperatures!$G$2)*'Pattern scaling'!CO172+Hosing!CS173</f>
        <v>15.007941354499055</v>
      </c>
      <c r="CP172">
        <f ca="1">(Parameters!$B$125+Temperatures!$G172-Temperatures!$G$2)*'Pattern scaling'!CP172+Hosing!CT173</f>
        <v>8.4041297298189264</v>
      </c>
      <c r="CQ172">
        <f ca="1">(Parameters!$B$125+Temperatures!$G172-Temperatures!$G$2)*'Pattern scaling'!CQ172+Hosing!CU173</f>
        <v>21.829365675744786</v>
      </c>
      <c r="CR172">
        <f ca="1">(Parameters!$B$125+Temperatures!$G172-Temperatures!$G$2)*'Pattern scaling'!CR172+Hosing!CV173</f>
        <v>5.2699609180678326</v>
      </c>
      <c r="CS172">
        <f ca="1">(Parameters!$B$125+Temperatures!$G172-Temperatures!$G$2)*'Pattern scaling'!CS172+Hosing!CW173</f>
        <v>28.251301163144188</v>
      </c>
      <c r="CT172">
        <f ca="1">(Parameters!$B$125+Temperatures!$G172-Temperatures!$G$2)*'Pattern scaling'!CT172+Hosing!CX173</f>
        <v>25.646715538947461</v>
      </c>
      <c r="CU172">
        <f ca="1">(Parameters!$B$125+Temperatures!$G172-Temperatures!$G$2)*'Pattern scaling'!CU172+Hosing!CY173</f>
        <v>12.857986407302876</v>
      </c>
      <c r="CV172">
        <f ca="1">(Parameters!$B$125+Temperatures!$G172-Temperatures!$G$2)*'Pattern scaling'!CV172+Hosing!CZ173</f>
        <v>26.643789748816992</v>
      </c>
      <c r="CW172">
        <f ca="1">(Parameters!$B$125+Temperatures!$G172-Temperatures!$G$2)*'Pattern scaling'!CW172+Hosing!DA173</f>
        <v>24.935552172076623</v>
      </c>
      <c r="CX172">
        <f ca="1">(Parameters!$B$125+Temperatures!$G172-Temperatures!$G$2)*'Pattern scaling'!CX172+Hosing!DB173</f>
        <v>17.11614969723755</v>
      </c>
      <c r="CY172">
        <f ca="1">(Parameters!$B$125+Temperatures!$G172-Temperatures!$G$2)*'Pattern scaling'!CY172+Hosing!DC173</f>
        <v>25.288809709081661</v>
      </c>
      <c r="CZ172">
        <f ca="1">(Parameters!$B$125+Temperatures!$G172-Temperatures!$G$2)*'Pattern scaling'!CZ172+Hosing!DD173</f>
        <v>20.912476809596491</v>
      </c>
      <c r="DA172">
        <f ca="1">(Parameters!$B$125+Temperatures!$G172-Temperatures!$G$2)*'Pattern scaling'!DA172+Hosing!DE173</f>
        <v>6.4212205327499952</v>
      </c>
      <c r="DB172">
        <f ca="1">(Parameters!$B$125+Temperatures!$G172-Temperatures!$G$2)*'Pattern scaling'!DB172+Hosing!DF173</f>
        <v>26.241966292018923</v>
      </c>
      <c r="DC172">
        <f ca="1">(Parameters!$B$125+Temperatures!$G172-Temperatures!$G$2)*'Pattern scaling'!DC172+Hosing!DG173</f>
        <v>14.087058537260948</v>
      </c>
      <c r="DD172">
        <f ca="1">(Parameters!$B$125+Temperatures!$G172-Temperatures!$G$2)*'Pattern scaling'!DD172+Hosing!DH173</f>
        <v>7.999794171407812</v>
      </c>
      <c r="DE172">
        <f ca="1">(Parameters!$B$125+Temperatures!$G172-Temperatures!$G$2)*'Pattern scaling'!DE172+Hosing!DI173</f>
        <v>9.6997266965345297</v>
      </c>
      <c r="DF172">
        <f ca="1">(Parameters!$B$125+Temperatures!$G172-Temperatures!$G$2)*'Pattern scaling'!DF172+Hosing!DJ173</f>
        <v>7.738431078068273</v>
      </c>
      <c r="DG172">
        <f ca="1">(Parameters!$B$125+Temperatures!$G172-Temperatures!$G$2)*'Pattern scaling'!DG172+Hosing!DK173</f>
        <v>18.167889957503728</v>
      </c>
      <c r="DH172">
        <f ca="1">(Parameters!$B$125+Temperatures!$G172-Temperatures!$G$2)*'Pattern scaling'!DH172+Hosing!DL173</f>
        <v>11.324784852620024</v>
      </c>
      <c r="DI172">
        <f ca="1">(Parameters!$B$125+Temperatures!$G172-Temperatures!$G$2)*'Pattern scaling'!DI172+Hosing!DM173</f>
        <v>21.417050939952844</v>
      </c>
      <c r="DJ172">
        <f ca="1">(Parameters!$B$125+Temperatures!$G172-Temperatures!$G$2)*'Pattern scaling'!DJ172+Hosing!DN173</f>
        <v>20.522235235298453</v>
      </c>
      <c r="DK172">
        <f ca="1">(Parameters!$B$125+Temperatures!$G172-Temperatures!$G$2)*'Pattern scaling'!DK172+Hosing!DO173</f>
        <v>11.473085079492135</v>
      </c>
      <c r="DL172">
        <f ca="1">(Parameters!$B$125+Temperatures!$G172-Temperatures!$G$2)*'Pattern scaling'!DL172+Hosing!DP173</f>
        <v>28.341012608166</v>
      </c>
      <c r="DM172">
        <f ca="1">(Parameters!$B$125+Temperatures!$G172-Temperatures!$G$2)*'Pattern scaling'!DM172+Hosing!DQ173</f>
        <v>26.147941656239166</v>
      </c>
      <c r="DN172">
        <f ca="1">(Parameters!$B$125+Temperatures!$G172-Temperatures!$G$2)*'Pattern scaling'!DN172+Hosing!DR173</f>
        <v>10.716318887936412</v>
      </c>
      <c r="DO172">
        <f ca="1">(Parameters!$B$125+Temperatures!$G172-Temperatures!$G$2)*'Pattern scaling'!DO172+Hosing!DS173</f>
        <v>0.41823585081254577</v>
      </c>
      <c r="DP172">
        <f ca="1">(Parameters!$B$125+Temperatures!$G172-Temperatures!$G$2)*'Pattern scaling'!DP172+Hosing!DT173</f>
        <v>24.32231403540484</v>
      </c>
      <c r="DQ172">
        <f ca="1">(Parameters!$B$125+Temperatures!$G172-Temperatures!$G$2)*'Pattern scaling'!DQ172+Hosing!DU173</f>
        <v>28.521486004257717</v>
      </c>
      <c r="DR172">
        <f ca="1">(Parameters!$B$125+Temperatures!$G172-Temperatures!$G$2)*'Pattern scaling'!DR172+Hosing!DV173</f>
        <v>25.967253364736838</v>
      </c>
      <c r="DS172">
        <f ca="1">(Parameters!$B$125+Temperatures!$G172-Temperatures!$G$2)*'Pattern scaling'!DS172+Hosing!DW173</f>
        <v>22.093347611670829</v>
      </c>
      <c r="DT172">
        <f ca="1">(Parameters!$B$125+Temperatures!$G172-Temperatures!$G$2)*'Pattern scaling'!DT172+Hosing!DX173</f>
        <v>22.730567310566649</v>
      </c>
      <c r="DU172">
        <f ca="1">(Parameters!$B$125+Temperatures!$G172-Temperatures!$G$2)*'Pattern scaling'!DU172+Hosing!DY173</f>
        <v>26.932369455245144</v>
      </c>
      <c r="DV172">
        <f ca="1">(Parameters!$B$125+Temperatures!$G172-Temperatures!$G$2)*'Pattern scaling'!DV172+Hosing!DZ173</f>
        <v>22.566903899356941</v>
      </c>
      <c r="DW172">
        <f ca="1">(Parameters!$B$125+Temperatures!$G172-Temperatures!$G$2)*'Pattern scaling'!DW172+Hosing!EA173</f>
        <v>21.359008310721372</v>
      </c>
      <c r="DX172">
        <f ca="1">(Parameters!$B$125+Temperatures!$G172-Temperatures!$G$2)*'Pattern scaling'!DX172+Hosing!EB173</f>
        <v>28.899291346407718</v>
      </c>
      <c r="DY172">
        <f ca="1">(Parameters!$B$125+Temperatures!$G172-Temperatures!$G$2)*'Pattern scaling'!DY172+Hosing!EC173</f>
        <v>27.22108457633388</v>
      </c>
      <c r="DZ172">
        <f ca="1">(Parameters!$B$125+Temperatures!$G172-Temperatures!$G$2)*'Pattern scaling'!DZ172+Hosing!ED173</f>
        <v>25.356082632559115</v>
      </c>
      <c r="EA172">
        <f ca="1">(Parameters!$B$125+Temperatures!$G172-Temperatures!$G$2)*'Pattern scaling'!EA172+Hosing!EE173</f>
        <v>10.144532042812274</v>
      </c>
      <c r="EB172">
        <f ca="1">(Parameters!$B$125+Temperatures!$G172-Temperatures!$G$2)*'Pattern scaling'!EB172+Hosing!EF173</f>
        <v>5.0184518792080262</v>
      </c>
      <c r="EC172">
        <f ca="1">(Parameters!$B$125+Temperatures!$G172-Temperatures!$G$2)*'Pattern scaling'!EC172+Hosing!EG173</f>
        <v>20.312807260626347</v>
      </c>
      <c r="ED172">
        <f ca="1">(Parameters!$B$125+Temperatures!$G172-Temperatures!$G$2)*'Pattern scaling'!ED172+Hosing!EH173</f>
        <v>26.651718292912861</v>
      </c>
      <c r="EE172">
        <f ca="1">(Parameters!$B$125+Temperatures!$G172-Temperatures!$G$2)*'Pattern scaling'!EE172+Hosing!EI173</f>
        <v>12.838355726685714</v>
      </c>
      <c r="EF172">
        <f ca="1">(Parameters!$B$125+Temperatures!$G172-Temperatures!$G$2)*'Pattern scaling'!EF172+Hosing!EJ173</f>
        <v>25.838284499436124</v>
      </c>
      <c r="EG172">
        <f ca="1">(Parameters!$B$125+Temperatures!$G172-Temperatures!$G$2)*'Pattern scaling'!EG172+Hosing!EK173</f>
        <v>24.051093020369862</v>
      </c>
      <c r="EH172">
        <f ca="1">(Parameters!$B$125+Temperatures!$G172-Temperatures!$G$2)*'Pattern scaling'!EH172+Hosing!EL173</f>
        <v>25.524350637175285</v>
      </c>
      <c r="EI172">
        <f ca="1">(Parameters!$B$125+Temperatures!$G172-Temperatures!$G$2)*'Pattern scaling'!EI172+Hosing!EM173</f>
        <v>18.446569175173032</v>
      </c>
      <c r="EJ172">
        <f ca="1">(Parameters!$B$125+Temperatures!$G172-Temperatures!$G$2)*'Pattern scaling'!EJ172+Hosing!EN173</f>
        <v>25.929626385245417</v>
      </c>
      <c r="EK172">
        <f ca="1">(Parameters!$B$125+Temperatures!$G172-Temperatures!$G$2)*'Pattern scaling'!EK172+Hosing!EO173</f>
        <v>27.362690618044901</v>
      </c>
      <c r="EL172">
        <f ca="1">(Parameters!$B$125+Temperatures!$G172-Temperatures!$G$2)*'Pattern scaling'!EL172+Hosing!EP173</f>
        <v>23.76946236666814</v>
      </c>
      <c r="EM172">
        <f ca="1">(Parameters!$B$125+Temperatures!$G172-Temperatures!$G$2)*'Pattern scaling'!EM172+Hosing!EQ173</f>
        <v>9.3028522683330657</v>
      </c>
      <c r="EN172">
        <f ca="1">(Parameters!$B$125+Temperatures!$G172-Temperatures!$G$2)*'Pattern scaling'!EN172+Hosing!ER173</f>
        <v>24.935580148680984</v>
      </c>
      <c r="EO172">
        <f ca="1">(Parameters!$B$125+Temperatures!$G172-Temperatures!$G$2)*'Pattern scaling'!EO172+Hosing!ES173</f>
        <v>9.5065646495715885</v>
      </c>
      <c r="EP172">
        <f ca="1">(Parameters!$B$125+Temperatures!$G172-Temperatures!$G$2)*'Pattern scaling'!EP172+Hosing!ET173</f>
        <v>15.543283597913687</v>
      </c>
      <c r="EQ172">
        <f ca="1">(Parameters!$B$125+Temperatures!$G172-Temperatures!$G$2)*'Pattern scaling'!EQ172+Hosing!EU173</f>
        <v>23.680638348555917</v>
      </c>
      <c r="ER172">
        <f ca="1">(Parameters!$B$125+Temperatures!$G172-Temperatures!$G$2)*'Pattern scaling'!ER172+Hosing!EV173</f>
        <v>19.438259090812164</v>
      </c>
      <c r="ES172">
        <f ca="1">(Parameters!$B$125+Temperatures!$G172-Temperatures!$G$2)*'Pattern scaling'!ES172+Hosing!EW173</f>
        <v>27.871843619522068</v>
      </c>
      <c r="ET172">
        <f ca="1">(Parameters!$B$125+Temperatures!$G172-Temperatures!$G$2)*'Pattern scaling'!ET172+Hosing!EX173</f>
        <v>16.274483615860902</v>
      </c>
      <c r="EU172">
        <f ca="1">(Parameters!$B$125+Temperatures!$G172-Temperatures!$G$2)*'Pattern scaling'!EU172+Hosing!EY173</f>
        <v>10.953922726551854</v>
      </c>
      <c r="EV172">
        <f ca="1">(Parameters!$B$125+Temperatures!$G172-Temperatures!$G$2)*'Pattern scaling'!EV172+Hosing!EZ173</f>
        <v>5.9986147491551645</v>
      </c>
      <c r="EW172">
        <f ca="1">(Parameters!$B$125+Temperatures!$G172-Temperatures!$G$2)*'Pattern scaling'!EW172+Hosing!FA173</f>
        <v>19.711584100345359</v>
      </c>
      <c r="EX172">
        <f ca="1">(Parameters!$B$125+Temperatures!$G172-Temperatures!$G$2)*'Pattern scaling'!EX172+Hosing!FB173</f>
        <v>26.010040455954936</v>
      </c>
      <c r="EY172">
        <f ca="1">(Parameters!$B$125+Temperatures!$G172-Temperatures!$G$2)*'Pattern scaling'!EY172+Hosing!FC173</f>
        <v>29.287064592474579</v>
      </c>
      <c r="EZ172">
        <f ca="1">(Parameters!$B$125+Temperatures!$G172-Temperatures!$G$2)*'Pattern scaling'!EZ172+Hosing!FD173</f>
        <v>26.893629593495582</v>
      </c>
      <c r="FA172">
        <f ca="1">(Parameters!$B$125+Temperatures!$G172-Temperatures!$G$2)*'Pattern scaling'!FA172+Hosing!FE173</f>
        <v>24.73695145149857</v>
      </c>
      <c r="FB172">
        <f ca="1">(Parameters!$B$125+Temperatures!$G172-Temperatures!$G$2)*'Pattern scaling'!FB172+Hosing!FF173</f>
        <v>25.847186567858603</v>
      </c>
      <c r="FC172">
        <f ca="1">(Parameters!$B$125+Temperatures!$G172-Temperatures!$G$2)*'Pattern scaling'!FC172+Hosing!FG173</f>
        <v>24.715808008106659</v>
      </c>
      <c r="FD172">
        <f ca="1">(Parameters!$B$125+Temperatures!$G172-Temperatures!$G$2)*'Pattern scaling'!FD172+Hosing!FH173</f>
        <v>11.908457127928353</v>
      </c>
      <c r="FE172">
        <f ca="1">(Parameters!$B$125+Temperatures!$G172-Temperatures!$G$2)*'Pattern scaling'!FE172+Hosing!FI173</f>
        <v>27.086444355799316</v>
      </c>
      <c r="FF172">
        <f ca="1">(Parameters!$B$125+Temperatures!$G172-Temperatures!$G$2)*'Pattern scaling'!FF172+Hosing!FJ173</f>
        <v>12.307220035737533</v>
      </c>
      <c r="FG172">
        <f ca="1">(Parameters!$B$125+Temperatures!$G172-Temperatures!$G$2)*'Pattern scaling'!FG172+Hosing!FK173</f>
        <v>28.192165103824962</v>
      </c>
      <c r="FH172">
        <f ca="1">(Parameters!$B$125+Temperatures!$G172-Temperatures!$G$2)*'Pattern scaling'!FH172+Hosing!FL173</f>
        <v>21.322165697758148</v>
      </c>
      <c r="FI172">
        <f ca="1">(Parameters!$B$125+Temperatures!$G172-Temperatures!$G$2)*'Pattern scaling'!FI172+Hosing!FM173</f>
        <v>27.077151360818689</v>
      </c>
      <c r="FJ172">
        <f ca="1">(Parameters!$B$125+Temperatures!$G172-Temperatures!$G$2)*'Pattern scaling'!FJ172+Hosing!FN173</f>
        <v>9.1789350042338693</v>
      </c>
      <c r="FK172">
        <f ca="1">(Parameters!$B$125+Temperatures!$G172-Temperatures!$G$2)*'Pattern scaling'!FK172+Hosing!FO173</f>
        <v>10.215964305371612</v>
      </c>
      <c r="FL172">
        <f ca="1">(Parameters!$B$125+Temperatures!$G172-Temperatures!$G$2)*'Pattern scaling'!FL172+Hosing!FP173</f>
        <v>6.8310291963597898</v>
      </c>
      <c r="FM172">
        <f ca="1">(Parameters!$B$125+Temperatures!$G172-Temperatures!$G$2)*'Pattern scaling'!FM172+Hosing!FQ173</f>
        <v>18.690726999411659</v>
      </c>
      <c r="FN172">
        <f ca="1">(Parameters!$B$125+Temperatures!$G172-Temperatures!$G$2)*'Pattern scaling'!FN172+Hosing!FR173</f>
        <v>28.515459031891886</v>
      </c>
      <c r="FO172">
        <f ca="1">(Parameters!$B$125+Temperatures!$G172-Temperatures!$G$2)*'Pattern scaling'!FO172+Hosing!FS173</f>
        <v>27.186008175179026</v>
      </c>
      <c r="FP172">
        <f ca="1">(Parameters!$B$125+Temperatures!$G172-Temperatures!$G$2)*'Pattern scaling'!FP172+Hosing!FT173</f>
        <v>27.7142733961898</v>
      </c>
      <c r="FQ172">
        <f ca="1">(Parameters!$B$125+Temperatures!$G172-Temperatures!$G$2)*'Pattern scaling'!FQ172+Hosing!FU173</f>
        <v>12.355412079073806</v>
      </c>
      <c r="FR172">
        <f ca="1">(Parameters!$B$125+Temperatures!$G172-Temperatures!$G$2)*'Pattern scaling'!FR172+Hosing!FV173</f>
        <v>16.651973858916772</v>
      </c>
      <c r="FS172">
        <f ca="1">(Parameters!$B$125+Temperatures!$G172-Temperatures!$G$2)*'Pattern scaling'!FS172+Hosing!FW173</f>
        <v>24.436980666087301</v>
      </c>
      <c r="FT172">
        <f ca="1">(Parameters!$B$125+Temperatures!$G172-Temperatures!$G$2)*'Pattern scaling'!FT172+Hosing!FX173</f>
        <v>21.999206236995583</v>
      </c>
      <c r="FU172">
        <f ca="1">(Parameters!$B$125+Temperatures!$G172-Temperatures!$G$2)*'Pattern scaling'!FU172+Hosing!FY173</f>
        <v>26.80685528843928</v>
      </c>
      <c r="FV172">
        <f ca="1">(Parameters!$B$125+Temperatures!$G172-Temperatures!$G$2)*'Pattern scaling'!FV172+Hosing!FZ173</f>
        <v>18.782246419352656</v>
      </c>
      <c r="FW172">
        <f ca="1">(Parameters!$B$125+Temperatures!$G172-Temperatures!$G$2)*'Pattern scaling'!FW172+Hosing!GA173</f>
        <v>14.08604975942316</v>
      </c>
      <c r="FX172">
        <f ca="1">(Parameters!$B$125+Temperatures!$G172-Temperatures!$G$2)*'Pattern scaling'!FX172+Hosing!GB173</f>
        <v>24.887563811568178</v>
      </c>
      <c r="FY172">
        <f ca="1">(Parameters!$B$125+Temperatures!$G172-Temperatures!$G$2)*'Pattern scaling'!FY172+Hosing!GC173</f>
        <v>20.724692047472743</v>
      </c>
      <c r="FZ172">
        <f ca="1">(Parameters!$B$125+Temperatures!$G172-Temperatures!$G$2)*'Pattern scaling'!FZ172+Hosing!GD173</f>
        <v>23.557643131750339</v>
      </c>
      <c r="GA172">
        <f ca="1">(Parameters!$B$125+Temperatures!$G172-Temperatures!$G$2)*'Pattern scaling'!GA172+Hosing!GE173</f>
        <v>23.373693735451631</v>
      </c>
      <c r="GB172">
        <f ca="1">(Parameters!$B$125+Temperatures!$G172-Temperatures!$G$2)*'Pattern scaling'!GB172+Hosing!GF173</f>
        <v>10.020436664054259</v>
      </c>
      <c r="GC172">
        <f ca="1">(Parameters!$B$125+Temperatures!$G172-Temperatures!$G$2)*'Pattern scaling'!GC172+Hosing!GG173</f>
        <v>17.77659602294689</v>
      </c>
      <c r="GD172">
        <f ca="1">(Parameters!$B$125+Temperatures!$G172-Temperatures!$G$2)*'Pattern scaling'!GD172+Hosing!GH173</f>
        <v>15.348698471611037</v>
      </c>
      <c r="GE172">
        <f ca="1">(Parameters!$B$125+Temperatures!$G172-Temperatures!$G$2)*'Pattern scaling'!GE172+Hosing!GI173</f>
        <v>14.626561744349186</v>
      </c>
      <c r="GF172">
        <f ca="1">(Parameters!$B$125+Temperatures!$G172-Temperatures!$G$2)*'Pattern scaling'!GF172+Hosing!GJ173</f>
        <v>25.065069266767182</v>
      </c>
      <c r="GG172">
        <f ca="1">(Parameters!$B$125+Temperatures!$G172-Temperatures!$G$2)*'Pattern scaling'!GG172+Hosing!GK173</f>
        <v>26.084883735425578</v>
      </c>
      <c r="GH172">
        <f ca="1">(Parameters!$B$125+Temperatures!$G172-Temperatures!$G$2)*'Pattern scaling'!GH172+Hosing!GL173</f>
        <v>23.308214348626237</v>
      </c>
      <c r="GI172">
        <f ca="1">(Parameters!$B$125+Temperatures!$G172-Temperatures!$G$2)*'Pattern scaling'!GI172+Hosing!GM173</f>
        <v>25.637933641514842</v>
      </c>
      <c r="GJ172">
        <f ca="1">(Parameters!$B$125+Temperatures!$G172-Temperatures!$G$2)*'Pattern scaling'!GJ172+Hosing!GN173</f>
        <v>21.104899351488459</v>
      </c>
      <c r="GK172">
        <f ca="1">(Parameters!$B$125+Temperatures!$G172-Temperatures!$G$2)*'Pattern scaling'!GK172+Hosing!GO173</f>
        <v>19.2063332179818</v>
      </c>
      <c r="GL172">
        <f ca="1">(Parameters!$B$125+Temperatures!$G172-Temperatures!$G$2)*'Pattern scaling'!GL172+Hosing!GP173</f>
        <v>22.651975504343657</v>
      </c>
      <c r="GM172">
        <f ca="1">(Parameters!$B$125+Temperatures!$G172-Temperatures!$G$2)*'Pattern scaling'!GM172+Hosing!GQ173</f>
        <v>21.502790962915043</v>
      </c>
    </row>
    <row r="173" spans="1:195" x14ac:dyDescent="0.25">
      <c r="A173" s="15">
        <v>2181</v>
      </c>
      <c r="B173">
        <f ca="1">(Parameters!$B$125+Temperatures!$G173-Temperatures!$G$2)*'Pattern scaling'!B173+Hosing!F174</f>
        <v>13.769771598238259</v>
      </c>
      <c r="C173">
        <f ca="1">(Parameters!$B$125+Temperatures!$G173-Temperatures!$G$2)*'Pattern scaling'!C173+Hosing!G174</f>
        <v>22.716277578692193</v>
      </c>
      <c r="D173">
        <f ca="1">(Parameters!$B$125+Temperatures!$G173-Temperatures!$G$2)*'Pattern scaling'!D173+Hosing!H174</f>
        <v>13.043902136816209</v>
      </c>
      <c r="E173">
        <f ca="1">(Parameters!$B$125+Temperatures!$G173-Temperatures!$G$2)*'Pattern scaling'!E173+Hosing!I174</f>
        <v>5.4072393179527651</v>
      </c>
      <c r="F173">
        <f ca="1">(Parameters!$B$125+Temperatures!$G173-Temperatures!$G$2)*'Pattern scaling'!F173+Hosing!J174</f>
        <v>27.465763106133515</v>
      </c>
      <c r="G173">
        <f ca="1">(Parameters!$B$125+Temperatures!$G173-Temperatures!$G$2)*'Pattern scaling'!G173+Hosing!K174</f>
        <v>18.118704729372169</v>
      </c>
      <c r="H173">
        <f ca="1">(Parameters!$B$125+Temperatures!$G173-Temperatures!$G$2)*'Pattern scaling'!H173+Hosing!L174</f>
        <v>9.819174958299083</v>
      </c>
      <c r="I173">
        <f ca="1">(Parameters!$B$125+Temperatures!$G173-Temperatures!$G$2)*'Pattern scaling'!I173+Hosing!M174</f>
        <v>26.683986882229913</v>
      </c>
      <c r="J173">
        <f ca="1">(Parameters!$B$125+Temperatures!$G173-Temperatures!$G$2)*'Pattern scaling'!J173+Hosing!N174</f>
        <v>17.675163409272425</v>
      </c>
      <c r="K173">
        <f ca="1">(Parameters!$B$125+Temperatures!$G173-Temperatures!$G$2)*'Pattern scaling'!K173+Hosing!O174</f>
        <v>8.8604514846582987</v>
      </c>
      <c r="L173">
        <f ca="1">(Parameters!$B$125+Temperatures!$G173-Temperatures!$G$2)*'Pattern scaling'!L173+Hosing!P174</f>
        <v>14.788199214133128</v>
      </c>
      <c r="M173">
        <f ca="1">(Parameters!$B$125+Temperatures!$G173-Temperatures!$G$2)*'Pattern scaling'!M173+Hosing!Q174</f>
        <v>21.533049467934202</v>
      </c>
      <c r="N173">
        <f ca="1">(Parameters!$B$125+Temperatures!$G173-Temperatures!$G$2)*'Pattern scaling'!N173+Hosing!R174</f>
        <v>10.294847637172136</v>
      </c>
      <c r="O173">
        <f ca="1">(Parameters!$B$125+Temperatures!$G173-Temperatures!$G$2)*'Pattern scaling'!O173+Hosing!S174</f>
        <v>27.727069728208633</v>
      </c>
      <c r="P173">
        <f ca="1">(Parameters!$B$125+Temperatures!$G173-Temperatures!$G$2)*'Pattern scaling'!P173+Hosing!T174</f>
        <v>28.593986256580568</v>
      </c>
      <c r="Q173">
        <f ca="1">(Parameters!$B$125+Temperatures!$G173-Temperatures!$G$2)*'Pattern scaling'!Q173+Hosing!U174</f>
        <v>25.739423274408715</v>
      </c>
      <c r="R173">
        <f ca="1">(Parameters!$B$125+Temperatures!$G173-Temperatures!$G$2)*'Pattern scaling'!R173+Hosing!V174</f>
        <v>12.053646767971458</v>
      </c>
      <c r="S173">
        <f ca="1">(Parameters!$B$125+Temperatures!$G173-Temperatures!$G$2)*'Pattern scaling'!S173+Hosing!W174</f>
        <v>28.186076517698517</v>
      </c>
      <c r="T173">
        <f ca="1">(Parameters!$B$125+Temperatures!$G173-Temperatures!$G$2)*'Pattern scaling'!T173+Hosing!X174</f>
        <v>25.354897042665439</v>
      </c>
      <c r="U173">
        <f ca="1">(Parameters!$B$125+Temperatures!$G173-Temperatures!$G$2)*'Pattern scaling'!U173+Hosing!Y174</f>
        <v>10.531070676528085</v>
      </c>
      <c r="V173">
        <f ca="1">(Parameters!$B$125+Temperatures!$G173-Temperatures!$G$2)*'Pattern scaling'!V173+Hosing!Z174</f>
        <v>8.1369826332255055</v>
      </c>
      <c r="W173">
        <f ca="1">(Parameters!$B$125+Temperatures!$G173-Temperatures!$G$2)*'Pattern scaling'!W173+Hosing!AA174</f>
        <v>25.902283105189792</v>
      </c>
      <c r="X173">
        <f ca="1">(Parameters!$B$125+Temperatures!$G173-Temperatures!$G$2)*'Pattern scaling'!X173+Hosing!AB174</f>
        <v>23.900451353146106</v>
      </c>
      <c r="Y173">
        <f ca="1">(Parameters!$B$125+Temperatures!$G173-Temperatures!$G$2)*'Pattern scaling'!Y173+Hosing!AC174</f>
        <v>17.023256183566126</v>
      </c>
      <c r="Z173">
        <f ca="1">(Parameters!$B$125+Temperatures!$G173-Temperatures!$G$2)*'Pattern scaling'!Z173+Hosing!AD174</f>
        <v>23.673364642049069</v>
      </c>
      <c r="AA173">
        <f ca="1">(Parameters!$B$125+Temperatures!$G173-Temperatures!$G$2)*'Pattern scaling'!AA173+Hosing!AE174</f>
        <v>26.475992685156694</v>
      </c>
      <c r="AB173">
        <f ca="1">(Parameters!$B$125+Temperatures!$G173-Temperatures!$G$2)*'Pattern scaling'!AB173+Hosing!AF174</f>
        <v>27.446418280290949</v>
      </c>
      <c r="AC173">
        <f ca="1">(Parameters!$B$125+Temperatures!$G173-Temperatures!$G$2)*'Pattern scaling'!AC173+Hosing!AG174</f>
        <v>13.624053628005973</v>
      </c>
      <c r="AD173">
        <f ca="1">(Parameters!$B$125+Temperatures!$G173-Temperatures!$G$2)*'Pattern scaling'!AD173+Hosing!AH174</f>
        <v>22.671489123608261</v>
      </c>
      <c r="AE173">
        <f ca="1">(Parameters!$B$125+Temperatures!$G173-Temperatures!$G$2)*'Pattern scaling'!AE173+Hosing!AI174</f>
        <v>26.091341381423021</v>
      </c>
      <c r="AF173">
        <f ca="1">(Parameters!$B$125+Temperatures!$G173-Temperatures!$G$2)*'Pattern scaling'!AF173+Hosing!AJ174</f>
        <v>7.71701532207606</v>
      </c>
      <c r="AG173">
        <f ca="1">(Parameters!$B$125+Temperatures!$G173-Temperatures!$G$2)*'Pattern scaling'!AG173+Hosing!AK174</f>
        <v>8.4922775201712746</v>
      </c>
      <c r="AH173">
        <f ca="1">(Parameters!$B$125+Temperatures!$G173-Temperatures!$G$2)*'Pattern scaling'!AH173+Hosing!AL174</f>
        <v>13.255483046612813</v>
      </c>
      <c r="AI173">
        <f ca="1">(Parameters!$B$125+Temperatures!$G173-Temperatures!$G$2)*'Pattern scaling'!AI173+Hosing!AM174</f>
        <v>15.695439854017616</v>
      </c>
      <c r="AJ173">
        <f ca="1">(Parameters!$B$125+Temperatures!$G173-Temperatures!$G$2)*'Pattern scaling'!AJ173+Hosing!AN174</f>
        <v>26.554782357331586</v>
      </c>
      <c r="AK173">
        <f ca="1">(Parameters!$B$125+Temperatures!$G173-Temperatures!$G$2)*'Pattern scaling'!AK173+Hosing!AO174</f>
        <v>25.568121181105351</v>
      </c>
      <c r="AL173">
        <f ca="1">(Parameters!$B$125+Temperatures!$G173-Temperatures!$G$2)*'Pattern scaling'!AL173+Hosing!AP174</f>
        <v>24.732003252011893</v>
      </c>
      <c r="AM173">
        <f ca="1">(Parameters!$B$125+Temperatures!$G173-Temperatures!$G$2)*'Pattern scaling'!AM173+Hosing!AQ174</f>
        <v>25.388980989790486</v>
      </c>
      <c r="AN173">
        <f ca="1">(Parameters!$B$125+Temperatures!$G173-Temperatures!$G$2)*'Pattern scaling'!AN173+Hosing!AR174</f>
        <v>20.888266853655299</v>
      </c>
      <c r="AO173">
        <f ca="1">(Parameters!$B$125+Temperatures!$G173-Temperatures!$G$2)*'Pattern scaling'!AO173+Hosing!AS174</f>
        <v>24.838853137957535</v>
      </c>
      <c r="AP173">
        <f ca="1">(Parameters!$B$125+Temperatures!$G173-Temperatures!$G$2)*'Pattern scaling'!AP173+Hosing!AT174</f>
        <v>21.558801762526429</v>
      </c>
      <c r="AQ173">
        <f ca="1">(Parameters!$B$125+Temperatures!$G173-Temperatures!$G$2)*'Pattern scaling'!AQ173+Hosing!AU174</f>
        <v>22.747453276625794</v>
      </c>
      <c r="AR173">
        <f ca="1">(Parameters!$B$125+Temperatures!$G173-Temperatures!$G$2)*'Pattern scaling'!AR173+Hosing!AV174</f>
        <v>26.07994518797106</v>
      </c>
      <c r="AS173">
        <f ca="1">(Parameters!$B$125+Temperatures!$G173-Temperatures!$G$2)*'Pattern scaling'!AS173+Hosing!AW174</f>
        <v>18.270817344897988</v>
      </c>
      <c r="AT173">
        <f ca="1">(Parameters!$B$125+Temperatures!$G173-Temperatures!$G$2)*'Pattern scaling'!AT173+Hosing!AX174</f>
        <v>9.0411703260960596</v>
      </c>
      <c r="AU173">
        <f ca="1">(Parameters!$B$125+Temperatures!$G173-Temperatures!$G$2)*'Pattern scaling'!AU173+Hosing!AY174</f>
        <v>9.7544542174485205</v>
      </c>
      <c r="AV173">
        <f ca="1">(Parameters!$B$125+Temperatures!$G173-Temperatures!$G$2)*'Pattern scaling'!AV173+Hosing!AZ174</f>
        <v>29.096193239704753</v>
      </c>
      <c r="AW173">
        <f ca="1">(Parameters!$B$125+Temperatures!$G173-Temperatures!$G$2)*'Pattern scaling'!AW173+Hosing!BA174</f>
        <v>23.443869336643242</v>
      </c>
      <c r="AX173">
        <f ca="1">(Parameters!$B$125+Temperatures!$G173-Temperatures!$G$2)*'Pattern scaling'!AX173+Hosing!BB174</f>
        <v>8.7602746058082204</v>
      </c>
      <c r="AY173">
        <f ca="1">(Parameters!$B$125+Temperatures!$G173-Temperatures!$G$2)*'Pattern scaling'!AY173+Hosing!BC174</f>
        <v>25.252389171988625</v>
      </c>
      <c r="AZ173">
        <f ca="1">(Parameters!$B$125+Temperatures!$G173-Temperatures!$G$2)*'Pattern scaling'!AZ173+Hosing!BD174</f>
        <v>17.518714307933276</v>
      </c>
      <c r="BA173">
        <f ca="1">(Parameters!$B$125+Temperatures!$G173-Temperatures!$G$2)*'Pattern scaling'!BA173+Hosing!BE174</f>
        <v>21.093868703607079</v>
      </c>
      <c r="BB173">
        <f ca="1">(Parameters!$B$125+Temperatures!$G173-Temperatures!$G$2)*'Pattern scaling'!BB173+Hosing!BF174</f>
        <v>22.188761556846739</v>
      </c>
      <c r="BC173">
        <f ca="1">(Parameters!$B$125+Temperatures!$G173-Temperatures!$G$2)*'Pattern scaling'!BC173+Hosing!BG174</f>
        <v>23.214198205971044</v>
      </c>
      <c r="BD173">
        <f ca="1">(Parameters!$B$125+Temperatures!$G173-Temperatures!$G$2)*'Pattern scaling'!BD173+Hosing!BH174</f>
        <v>22.84949559363573</v>
      </c>
      <c r="BE173">
        <f ca="1">(Parameters!$B$125+Temperatures!$G173-Temperatures!$G$2)*'Pattern scaling'!BE173+Hosing!BI174</f>
        <v>14.889865066172465</v>
      </c>
      <c r="BF173">
        <f ca="1">(Parameters!$B$125+Temperatures!$G173-Temperatures!$G$2)*'Pattern scaling'!BF173+Hosing!BJ174</f>
        <v>7.0387160348343984</v>
      </c>
      <c r="BG173">
        <f ca="1">(Parameters!$B$125+Temperatures!$G173-Temperatures!$G$2)*'Pattern scaling'!BG173+Hosing!BK174</f>
        <v>20.288489080618024</v>
      </c>
      <c r="BH173">
        <f ca="1">(Parameters!$B$125+Temperatures!$G173-Temperatures!$G$2)*'Pattern scaling'!BH173+Hosing!BL174</f>
        <v>5.6034116936632987</v>
      </c>
      <c r="BI173">
        <f ca="1">(Parameters!$B$125+Temperatures!$G173-Temperatures!$G$2)*'Pattern scaling'!BI173+Hosing!BM174</f>
        <v>23.774826590902634</v>
      </c>
      <c r="BJ173">
        <f ca="1">(Parameters!$B$125+Temperatures!$G173-Temperatures!$G$2)*'Pattern scaling'!BJ173+Hosing!BN174</f>
        <v>11.489304633661098</v>
      </c>
      <c r="BK173">
        <f ca="1">(Parameters!$B$125+Temperatures!$G173-Temperatures!$G$2)*'Pattern scaling'!BK173+Hosing!BO174</f>
        <v>27.199328358427252</v>
      </c>
      <c r="BL173">
        <f ca="1">(Parameters!$B$125+Temperatures!$G173-Temperatures!$G$2)*'Pattern scaling'!BL173+Hosing!BP174</f>
        <v>26.03085488558121</v>
      </c>
      <c r="BM173">
        <f ca="1">(Parameters!$B$125+Temperatures!$G173-Temperatures!$G$2)*'Pattern scaling'!BM173+Hosing!BQ174</f>
        <v>9.4576445995357279</v>
      </c>
      <c r="BN173">
        <f ca="1">(Parameters!$B$125+Temperatures!$G173-Temperatures!$G$2)*'Pattern scaling'!BN173+Hosing!BR174</f>
        <v>11.136874194301132</v>
      </c>
      <c r="BO173">
        <f ca="1">(Parameters!$B$125+Temperatures!$G173-Temperatures!$G$2)*'Pattern scaling'!BO173+Hosing!BS174</f>
        <v>27.254841478037868</v>
      </c>
      <c r="BP173">
        <f ca="1">(Parameters!$B$125+Temperatures!$G173-Temperatures!$G$2)*'Pattern scaling'!BP173+Hosing!BT174</f>
        <v>25.541278700098122</v>
      </c>
      <c r="BQ173">
        <f ca="1">(Parameters!$B$125+Temperatures!$G173-Temperatures!$G$2)*'Pattern scaling'!BQ173+Hosing!BU174</f>
        <v>24.720830609635282</v>
      </c>
      <c r="BR173">
        <f ca="1">(Parameters!$B$125+Temperatures!$G173-Temperatures!$G$2)*'Pattern scaling'!BR173+Hosing!BV174</f>
        <v>27.224198260321021</v>
      </c>
      <c r="BS173">
        <f ca="1">(Parameters!$B$125+Temperatures!$G173-Temperatures!$G$2)*'Pattern scaling'!BS173+Hosing!BW174</f>
        <v>27.124557031014234</v>
      </c>
      <c r="BT173">
        <f ca="1">(Parameters!$B$125+Temperatures!$G173-Temperatures!$G$2)*'Pattern scaling'!BT173+Hosing!BX174</f>
        <v>24.604205158463447</v>
      </c>
      <c r="BU173">
        <f ca="1">(Parameters!$B$125+Temperatures!$G173-Temperatures!$G$2)*'Pattern scaling'!BU173+Hosing!BY174</f>
        <v>15.729399525904874</v>
      </c>
      <c r="BV173">
        <f ca="1">(Parameters!$B$125+Temperatures!$G173-Temperatures!$G$2)*'Pattern scaling'!BV173+Hosing!BZ174</f>
        <v>26.352637875342054</v>
      </c>
      <c r="BW173">
        <f ca="1">(Parameters!$B$125+Temperatures!$G173-Temperatures!$G$2)*'Pattern scaling'!BW173+Hosing!CA174</f>
        <v>20.823815548574238</v>
      </c>
      <c r="BX173">
        <f ca="1">(Parameters!$B$125+Temperatures!$G173-Temperatures!$G$2)*'Pattern scaling'!BX173+Hosing!CB174</f>
        <v>26.301850906995917</v>
      </c>
      <c r="BY173">
        <f ca="1">(Parameters!$B$125+Temperatures!$G173-Temperatures!$G$2)*'Pattern scaling'!BY173+Hosing!CC174</f>
        <v>27.003927973558927</v>
      </c>
      <c r="BZ173">
        <f ca="1">(Parameters!$B$125+Temperatures!$G173-Temperatures!$G$2)*'Pattern scaling'!BZ173+Hosing!CD174</f>
        <v>23.320830617978022</v>
      </c>
      <c r="CA173">
        <f ca="1">(Parameters!$B$125+Temperatures!$G173-Temperatures!$G$2)*'Pattern scaling'!CA173+Hosing!CE174</f>
        <v>23.325662184618217</v>
      </c>
      <c r="CB173">
        <f ca="1">(Parameters!$B$125+Temperatures!$G173-Temperatures!$G$2)*'Pattern scaling'!CB173+Hosing!CF174</f>
        <v>12.002293893914427</v>
      </c>
      <c r="CC173">
        <f ca="1">(Parameters!$B$125+Temperatures!$G173-Temperatures!$G$2)*'Pattern scaling'!CC173+Hosing!CG174</f>
        <v>25.495628928923789</v>
      </c>
      <c r="CD173">
        <f ca="1">(Parameters!$B$125+Temperatures!$G173-Temperatures!$G$2)*'Pattern scaling'!CD173+Hosing!CH174</f>
        <v>11.475785380543769</v>
      </c>
      <c r="CE173">
        <f ca="1">(Parameters!$B$125+Temperatures!$G173-Temperatures!$G$2)*'Pattern scaling'!CE173+Hosing!CI174</f>
        <v>26.269804940171834</v>
      </c>
      <c r="CF173">
        <f ca="1">(Parameters!$B$125+Temperatures!$G173-Temperatures!$G$2)*'Pattern scaling'!CF173+Hosing!CJ174</f>
        <v>25.684334892003349</v>
      </c>
      <c r="CG173">
        <f ca="1">(Parameters!$B$125+Temperatures!$G173-Temperatures!$G$2)*'Pattern scaling'!CG173+Hosing!CK174</f>
        <v>9.2652952134924433</v>
      </c>
      <c r="CH173">
        <f ca="1">(Parameters!$B$125+Temperatures!$G173-Temperatures!$G$2)*'Pattern scaling'!CH173+Hosing!CL174</f>
        <v>16.564097421065323</v>
      </c>
      <c r="CI173">
        <f ca="1">(Parameters!$B$125+Temperatures!$G173-Temperatures!$G$2)*'Pattern scaling'!CI173+Hosing!CM174</f>
        <v>23.543978650297543</v>
      </c>
      <c r="CJ173">
        <f ca="1">(Parameters!$B$125+Temperatures!$G173-Temperatures!$G$2)*'Pattern scaling'!CJ173+Hosing!CN174</f>
        <v>3.6671442475091269</v>
      </c>
      <c r="CK173">
        <f ca="1">(Parameters!$B$125+Temperatures!$G173-Temperatures!$G$2)*'Pattern scaling'!CK173+Hosing!CO174</f>
        <v>20.199469721166292</v>
      </c>
      <c r="CL173">
        <f ca="1">(Parameters!$B$125+Temperatures!$G173-Temperatures!$G$2)*'Pattern scaling'!CL173+Hosing!CP174</f>
        <v>13.620190614002032</v>
      </c>
      <c r="CM173">
        <f ca="1">(Parameters!$B$125+Temperatures!$G173-Temperatures!$G$2)*'Pattern scaling'!CM173+Hosing!CQ174</f>
        <v>25.365044048932468</v>
      </c>
      <c r="CN173">
        <f ca="1">(Parameters!$B$125+Temperatures!$G173-Temperatures!$G$2)*'Pattern scaling'!CN173+Hosing!CR174</f>
        <v>19.380854794174759</v>
      </c>
      <c r="CO173">
        <f ca="1">(Parameters!$B$125+Temperatures!$G173-Temperatures!$G$2)*'Pattern scaling'!CO173+Hosing!CS174</f>
        <v>15.00685054407583</v>
      </c>
      <c r="CP173">
        <f ca="1">(Parameters!$B$125+Temperatures!$G173-Temperatures!$G$2)*'Pattern scaling'!CP173+Hosing!CT174</f>
        <v>8.4028017713117187</v>
      </c>
      <c r="CQ173">
        <f ca="1">(Parameters!$B$125+Temperatures!$G173-Temperatures!$G$2)*'Pattern scaling'!CQ173+Hosing!CU174</f>
        <v>21.828292579396482</v>
      </c>
      <c r="CR173">
        <f ca="1">(Parameters!$B$125+Temperatures!$G173-Temperatures!$G$2)*'Pattern scaling'!CR173+Hosing!CV174</f>
        <v>5.2686992507854606</v>
      </c>
      <c r="CS173">
        <f ca="1">(Parameters!$B$125+Temperatures!$G173-Temperatures!$G$2)*'Pattern scaling'!CS173+Hosing!CW174</f>
        <v>28.250151459600314</v>
      </c>
      <c r="CT173">
        <f ca="1">(Parameters!$B$125+Temperatures!$G173-Temperatures!$G$2)*'Pattern scaling'!CT173+Hosing!CX174</f>
        <v>25.645746589252997</v>
      </c>
      <c r="CU173">
        <f ca="1">(Parameters!$B$125+Temperatures!$G173-Temperatures!$G$2)*'Pattern scaling'!CU173+Hosing!CY174</f>
        <v>12.856859497202487</v>
      </c>
      <c r="CV173">
        <f ca="1">(Parameters!$B$125+Temperatures!$G173-Temperatures!$G$2)*'Pattern scaling'!CV173+Hosing!CZ174</f>
        <v>26.64230863681998</v>
      </c>
      <c r="CW173">
        <f ca="1">(Parameters!$B$125+Temperatures!$G173-Temperatures!$G$2)*'Pattern scaling'!CW173+Hosing!DA174</f>
        <v>24.934411971170977</v>
      </c>
      <c r="CX173">
        <f ca="1">(Parameters!$B$125+Temperatures!$G173-Temperatures!$G$2)*'Pattern scaling'!CX173+Hosing!DB174</f>
        <v>17.114979426827286</v>
      </c>
      <c r="CY173">
        <f ca="1">(Parameters!$B$125+Temperatures!$G173-Temperatures!$G$2)*'Pattern scaling'!CY173+Hosing!DC174</f>
        <v>25.287705196756161</v>
      </c>
      <c r="CZ173">
        <f ca="1">(Parameters!$B$125+Temperatures!$G173-Temperatures!$G$2)*'Pattern scaling'!CZ173+Hosing!DD174</f>
        <v>20.911290104777876</v>
      </c>
      <c r="DA173">
        <f ca="1">(Parameters!$B$125+Temperatures!$G173-Temperatures!$G$2)*'Pattern scaling'!DA173+Hosing!DE174</f>
        <v>6.4201518356723541</v>
      </c>
      <c r="DB173">
        <f ca="1">(Parameters!$B$125+Temperatures!$G173-Temperatures!$G$2)*'Pattern scaling'!DB173+Hosing!DF174</f>
        <v>26.24094164691153</v>
      </c>
      <c r="DC173">
        <f ca="1">(Parameters!$B$125+Temperatures!$G173-Temperatures!$G$2)*'Pattern scaling'!DC173+Hosing!DG174</f>
        <v>14.085907809351149</v>
      </c>
      <c r="DD173">
        <f ca="1">(Parameters!$B$125+Temperatures!$G173-Temperatures!$G$2)*'Pattern scaling'!DD173+Hosing!DH174</f>
        <v>7.9986426336690153</v>
      </c>
      <c r="DE173">
        <f ca="1">(Parameters!$B$125+Temperatures!$G173-Temperatures!$G$2)*'Pattern scaling'!DE173+Hosing!DI174</f>
        <v>9.6987248676677211</v>
      </c>
      <c r="DF173">
        <f ca="1">(Parameters!$B$125+Temperatures!$G173-Temperatures!$G$2)*'Pattern scaling'!DF173+Hosing!DJ174</f>
        <v>7.7372510679454072</v>
      </c>
      <c r="DG173">
        <f ca="1">(Parameters!$B$125+Temperatures!$G173-Temperatures!$G$2)*'Pattern scaling'!DG173+Hosing!DK174</f>
        <v>18.166658030340372</v>
      </c>
      <c r="DH173">
        <f ca="1">(Parameters!$B$125+Temperatures!$G173-Temperatures!$G$2)*'Pattern scaling'!DH173+Hosing!DL174</f>
        <v>11.323568818197293</v>
      </c>
      <c r="DI173">
        <f ca="1">(Parameters!$B$125+Temperatures!$G173-Temperatures!$G$2)*'Pattern scaling'!DI173+Hosing!DM174</f>
        <v>21.416019728520066</v>
      </c>
      <c r="DJ173">
        <f ca="1">(Parameters!$B$125+Temperatures!$G173-Temperatures!$G$2)*'Pattern scaling'!DJ173+Hosing!DN174</f>
        <v>20.521048985755044</v>
      </c>
      <c r="DK173">
        <f ca="1">(Parameters!$B$125+Temperatures!$G173-Temperatures!$G$2)*'Pattern scaling'!DK173+Hosing!DO174</f>
        <v>11.471884563338735</v>
      </c>
      <c r="DL173">
        <f ca="1">(Parameters!$B$125+Temperatures!$G173-Temperatures!$G$2)*'Pattern scaling'!DL173+Hosing!DP174</f>
        <v>28.339619433052782</v>
      </c>
      <c r="DM173">
        <f ca="1">(Parameters!$B$125+Temperatures!$G173-Temperatures!$G$2)*'Pattern scaling'!DM173+Hosing!DQ174</f>
        <v>26.146792571228101</v>
      </c>
      <c r="DN173">
        <f ca="1">(Parameters!$B$125+Temperatures!$G173-Temperatures!$G$2)*'Pattern scaling'!DN173+Hosing!DR174</f>
        <v>10.715177875264342</v>
      </c>
      <c r="DO173">
        <f ca="1">(Parameters!$B$125+Temperatures!$G173-Temperatures!$G$2)*'Pattern scaling'!DO173+Hosing!DS174</f>
        <v>0.41708070823656063</v>
      </c>
      <c r="DP173">
        <f ca="1">(Parameters!$B$125+Temperatures!$G173-Temperatures!$G$2)*'Pattern scaling'!DP173+Hosing!DT174</f>
        <v>24.321157265448349</v>
      </c>
      <c r="DQ173">
        <f ca="1">(Parameters!$B$125+Temperatures!$G173-Temperatures!$G$2)*'Pattern scaling'!DQ173+Hosing!DU174</f>
        <v>28.520153634471384</v>
      </c>
      <c r="DR173">
        <f ca="1">(Parameters!$B$125+Temperatures!$G173-Temperatures!$G$2)*'Pattern scaling'!DR173+Hosing!DV174</f>
        <v>25.966277652936668</v>
      </c>
      <c r="DS173">
        <f ca="1">(Parameters!$B$125+Temperatures!$G173-Temperatures!$G$2)*'Pattern scaling'!DS173+Hosing!DW174</f>
        <v>22.092475825623616</v>
      </c>
      <c r="DT173">
        <f ca="1">(Parameters!$B$125+Temperatures!$G173-Temperatures!$G$2)*'Pattern scaling'!DT173+Hosing!DX174</f>
        <v>22.729341518878211</v>
      </c>
      <c r="DU173">
        <f ca="1">(Parameters!$B$125+Temperatures!$G173-Temperatures!$G$2)*'Pattern scaling'!DU173+Hosing!DY174</f>
        <v>26.931290414780342</v>
      </c>
      <c r="DV173">
        <f ca="1">(Parameters!$B$125+Temperatures!$G173-Temperatures!$G$2)*'Pattern scaling'!DV173+Hosing!DZ174</f>
        <v>22.565519051488611</v>
      </c>
      <c r="DW173">
        <f ca="1">(Parameters!$B$125+Temperatures!$G173-Temperatures!$G$2)*'Pattern scaling'!DW173+Hosing!EA174</f>
        <v>21.35812091772527</v>
      </c>
      <c r="DX173">
        <f ca="1">(Parameters!$B$125+Temperatures!$G173-Temperatures!$G$2)*'Pattern scaling'!DX173+Hosing!EB174</f>
        <v>28.897927032990911</v>
      </c>
      <c r="DY173">
        <f ca="1">(Parameters!$B$125+Temperatures!$G173-Temperatures!$G$2)*'Pattern scaling'!DY173+Hosing!EC174</f>
        <v>27.219865838939658</v>
      </c>
      <c r="DZ173">
        <f ca="1">(Parameters!$B$125+Temperatures!$G173-Temperatures!$G$2)*'Pattern scaling'!DZ173+Hosing!ED174</f>
        <v>25.35494355195668</v>
      </c>
      <c r="EA173">
        <f ca="1">(Parameters!$B$125+Temperatures!$G173-Temperatures!$G$2)*'Pattern scaling'!EA173+Hosing!EE174</f>
        <v>10.143610370301881</v>
      </c>
      <c r="EB173">
        <f ca="1">(Parameters!$B$125+Temperatures!$G173-Temperatures!$G$2)*'Pattern scaling'!EB173+Hosing!EF174</f>
        <v>5.0174258696069005</v>
      </c>
      <c r="EC173">
        <f ca="1">(Parameters!$B$125+Temperatures!$G173-Temperatures!$G$2)*'Pattern scaling'!EC173+Hosing!EG174</f>
        <v>20.311529032919658</v>
      </c>
      <c r="ED173">
        <f ca="1">(Parameters!$B$125+Temperatures!$G173-Temperatures!$G$2)*'Pattern scaling'!ED173+Hosing!EH174</f>
        <v>26.650645187675075</v>
      </c>
      <c r="EE173">
        <f ca="1">(Parameters!$B$125+Temperatures!$G173-Temperatures!$G$2)*'Pattern scaling'!EE173+Hosing!EI174</f>
        <v>12.837573515285554</v>
      </c>
      <c r="EF173">
        <f ca="1">(Parameters!$B$125+Temperatures!$G173-Temperatures!$G$2)*'Pattern scaling'!EF173+Hosing!EJ174</f>
        <v>25.837004400943744</v>
      </c>
      <c r="EG173">
        <f ca="1">(Parameters!$B$125+Temperatures!$G173-Temperatures!$G$2)*'Pattern scaling'!EG173+Hosing!EK174</f>
        <v>24.049659817498153</v>
      </c>
      <c r="EH173">
        <f ca="1">(Parameters!$B$125+Temperatures!$G173-Temperatures!$G$2)*'Pattern scaling'!EH173+Hosing!EL174</f>
        <v>25.523277754530316</v>
      </c>
      <c r="EI173">
        <f ca="1">(Parameters!$B$125+Temperatures!$G173-Temperatures!$G$2)*'Pattern scaling'!EI173+Hosing!EM174</f>
        <v>18.445418789750121</v>
      </c>
      <c r="EJ173">
        <f ca="1">(Parameters!$B$125+Temperatures!$G173-Temperatures!$G$2)*'Pattern scaling'!EJ173+Hosing!EN174</f>
        <v>25.92860152443701</v>
      </c>
      <c r="EK173">
        <f ca="1">(Parameters!$B$125+Temperatures!$G173-Temperatures!$G$2)*'Pattern scaling'!EK173+Hosing!EO174</f>
        <v>27.361696887533942</v>
      </c>
      <c r="EL173">
        <f ca="1">(Parameters!$B$125+Temperatures!$G173-Temperatures!$G$2)*'Pattern scaling'!EL173+Hosing!EP174</f>
        <v>23.768456039704283</v>
      </c>
      <c r="EM173">
        <f ca="1">(Parameters!$B$125+Temperatures!$G173-Temperatures!$G$2)*'Pattern scaling'!EM173+Hosing!EQ174</f>
        <v>9.3017423249029232</v>
      </c>
      <c r="EN173">
        <f ca="1">(Parameters!$B$125+Temperatures!$G173-Temperatures!$G$2)*'Pattern scaling'!EN173+Hosing!ER174</f>
        <v>24.934623760681571</v>
      </c>
      <c r="EO173">
        <f ca="1">(Parameters!$B$125+Temperatures!$G173-Temperatures!$G$2)*'Pattern scaling'!EO173+Hosing!ES174</f>
        <v>9.5053868678625477</v>
      </c>
      <c r="EP173">
        <f ca="1">(Parameters!$B$125+Temperatures!$G173-Temperatures!$G$2)*'Pattern scaling'!EP173+Hosing!ET174</f>
        <v>15.542280288019814</v>
      </c>
      <c r="EQ173">
        <f ca="1">(Parameters!$B$125+Temperatures!$G173-Temperatures!$G$2)*'Pattern scaling'!EQ173+Hosing!EU174</f>
        <v>23.679315338778721</v>
      </c>
      <c r="ER173">
        <f ca="1">(Parameters!$B$125+Temperatures!$G173-Temperatures!$G$2)*'Pattern scaling'!ER173+Hosing!EV174</f>
        <v>19.437034020626026</v>
      </c>
      <c r="ES173">
        <f ca="1">(Parameters!$B$125+Temperatures!$G173-Temperatures!$G$2)*'Pattern scaling'!ES173+Hosing!EW174</f>
        <v>27.870441891852767</v>
      </c>
      <c r="ET173">
        <f ca="1">(Parameters!$B$125+Temperatures!$G173-Temperatures!$G$2)*'Pattern scaling'!ET173+Hosing!EX174</f>
        <v>16.273683892817182</v>
      </c>
      <c r="EU173">
        <f ca="1">(Parameters!$B$125+Temperatures!$G173-Temperatures!$G$2)*'Pattern scaling'!EU173+Hosing!EY174</f>
        <v>10.952724028640688</v>
      </c>
      <c r="EV173">
        <f ca="1">(Parameters!$B$125+Temperatures!$G173-Temperatures!$G$2)*'Pattern scaling'!EV173+Hosing!EZ174</f>
        <v>5.9973049218473058</v>
      </c>
      <c r="EW173">
        <f ca="1">(Parameters!$B$125+Temperatures!$G173-Temperatures!$G$2)*'Pattern scaling'!EW173+Hosing!FA174</f>
        <v>19.710439042714743</v>
      </c>
      <c r="EX173">
        <f ca="1">(Parameters!$B$125+Temperatures!$G173-Temperatures!$G$2)*'Pattern scaling'!EX173+Hosing!FB174</f>
        <v>26.008591065260731</v>
      </c>
      <c r="EY173">
        <f ca="1">(Parameters!$B$125+Temperatures!$G173-Temperatures!$G$2)*'Pattern scaling'!EY173+Hosing!FC174</f>
        <v>29.285701893280702</v>
      </c>
      <c r="EZ173">
        <f ca="1">(Parameters!$B$125+Temperatures!$G173-Temperatures!$G$2)*'Pattern scaling'!EZ173+Hosing!FD174</f>
        <v>26.892460140347733</v>
      </c>
      <c r="FA173">
        <f ca="1">(Parameters!$B$125+Temperatures!$G173-Temperatures!$G$2)*'Pattern scaling'!FA173+Hosing!FE174</f>
        <v>24.736024420730978</v>
      </c>
      <c r="FB173">
        <f ca="1">(Parameters!$B$125+Temperatures!$G173-Temperatures!$G$2)*'Pattern scaling'!FB173+Hosing!FF174</f>
        <v>25.846041352628973</v>
      </c>
      <c r="FC173">
        <f ca="1">(Parameters!$B$125+Temperatures!$G173-Temperatures!$G$2)*'Pattern scaling'!FC173+Hosing!FG174</f>
        <v>24.714656837896946</v>
      </c>
      <c r="FD173">
        <f ca="1">(Parameters!$B$125+Temperatures!$G173-Temperatures!$G$2)*'Pattern scaling'!FD173+Hosing!FH174</f>
        <v>11.90731203483783</v>
      </c>
      <c r="FE173">
        <f ca="1">(Parameters!$B$125+Temperatures!$G173-Temperatures!$G$2)*'Pattern scaling'!FE173+Hosing!FI174</f>
        <v>27.085319992886625</v>
      </c>
      <c r="FF173">
        <f ca="1">(Parameters!$B$125+Temperatures!$G173-Temperatures!$G$2)*'Pattern scaling'!FF173+Hosing!FJ174</f>
        <v>12.30600212020714</v>
      </c>
      <c r="FG173">
        <f ca="1">(Parameters!$B$125+Temperatures!$G173-Temperatures!$G$2)*'Pattern scaling'!FG173+Hosing!FK174</f>
        <v>28.19089587765566</v>
      </c>
      <c r="FH173">
        <f ca="1">(Parameters!$B$125+Temperatures!$G173-Temperatures!$G$2)*'Pattern scaling'!FH173+Hosing!FL174</f>
        <v>21.321204075148874</v>
      </c>
      <c r="FI173">
        <f ca="1">(Parameters!$B$125+Temperatures!$G173-Temperatures!$G$2)*'Pattern scaling'!FI173+Hosing!FM174</f>
        <v>27.076027856008736</v>
      </c>
      <c r="FJ173">
        <f ca="1">(Parameters!$B$125+Temperatures!$G173-Temperatures!$G$2)*'Pattern scaling'!FJ173+Hosing!FN174</f>
        <v>9.1778028041767872</v>
      </c>
      <c r="FK173">
        <f ca="1">(Parameters!$B$125+Temperatures!$G173-Temperatures!$G$2)*'Pattern scaling'!FK173+Hosing!FO174</f>
        <v>10.214818653567727</v>
      </c>
      <c r="FL173">
        <f ca="1">(Parameters!$B$125+Temperatures!$G173-Temperatures!$G$2)*'Pattern scaling'!FL173+Hosing!FP174</f>
        <v>6.8299330841033141</v>
      </c>
      <c r="FM173">
        <f ca="1">(Parameters!$B$125+Temperatures!$G173-Temperatures!$G$2)*'Pattern scaling'!FM173+Hosing!FQ174</f>
        <v>18.689438697623988</v>
      </c>
      <c r="FN173">
        <f ca="1">(Parameters!$B$125+Temperatures!$G173-Temperatures!$G$2)*'Pattern scaling'!FN173+Hosing!FR174</f>
        <v>28.514151832944211</v>
      </c>
      <c r="FO173">
        <f ca="1">(Parameters!$B$125+Temperatures!$G173-Temperatures!$G$2)*'Pattern scaling'!FO173+Hosing!FS174</f>
        <v>27.184802243546166</v>
      </c>
      <c r="FP173">
        <f ca="1">(Parameters!$B$125+Temperatures!$G173-Temperatures!$G$2)*'Pattern scaling'!FP173+Hosing!FT174</f>
        <v>27.713114290218829</v>
      </c>
      <c r="FQ173">
        <f ca="1">(Parameters!$B$125+Temperatures!$G173-Temperatures!$G$2)*'Pattern scaling'!FQ173+Hosing!FU174</f>
        <v>12.353993445270868</v>
      </c>
      <c r="FR173">
        <f ca="1">(Parameters!$B$125+Temperatures!$G173-Temperatures!$G$2)*'Pattern scaling'!FR173+Hosing!FV174</f>
        <v>16.650655966412099</v>
      </c>
      <c r="FS173">
        <f ca="1">(Parameters!$B$125+Temperatures!$G173-Temperatures!$G$2)*'Pattern scaling'!FS173+Hosing!FW174</f>
        <v>24.436032316361565</v>
      </c>
      <c r="FT173">
        <f ca="1">(Parameters!$B$125+Temperatures!$G173-Temperatures!$G$2)*'Pattern scaling'!FT173+Hosing!FX174</f>
        <v>21.998354264843027</v>
      </c>
      <c r="FU173">
        <f ca="1">(Parameters!$B$125+Temperatures!$G173-Temperatures!$G$2)*'Pattern scaling'!FU173+Hosing!FY174</f>
        <v>26.8058336308682</v>
      </c>
      <c r="FV173">
        <f ca="1">(Parameters!$B$125+Temperatures!$G173-Temperatures!$G$2)*'Pattern scaling'!FV173+Hosing!FZ174</f>
        <v>18.781090794968936</v>
      </c>
      <c r="FW173">
        <f ca="1">(Parameters!$B$125+Temperatures!$G173-Temperatures!$G$2)*'Pattern scaling'!FW173+Hosing!GA174</f>
        <v>14.084833199861135</v>
      </c>
      <c r="FX173">
        <f ca="1">(Parameters!$B$125+Temperatures!$G173-Temperatures!$G$2)*'Pattern scaling'!FX173+Hosing!GB174</f>
        <v>24.8866605626975</v>
      </c>
      <c r="FY173">
        <f ca="1">(Parameters!$B$125+Temperatures!$G173-Temperatures!$G$2)*'Pattern scaling'!FY173+Hosing!GC174</f>
        <v>20.724171140665351</v>
      </c>
      <c r="FZ173">
        <f ca="1">(Parameters!$B$125+Temperatures!$G173-Temperatures!$G$2)*'Pattern scaling'!FZ173+Hosing!GD174</f>
        <v>23.556515255831261</v>
      </c>
      <c r="GA173">
        <f ca="1">(Parameters!$B$125+Temperatures!$G173-Temperatures!$G$2)*'Pattern scaling'!GA173+Hosing!GE174</f>
        <v>23.372545142428525</v>
      </c>
      <c r="GB173">
        <f ca="1">(Parameters!$B$125+Temperatures!$G173-Temperatures!$G$2)*'Pattern scaling'!GB173+Hosing!GF174</f>
        <v>10.019234833988445</v>
      </c>
      <c r="GC173">
        <f ca="1">(Parameters!$B$125+Temperatures!$G173-Temperatures!$G$2)*'Pattern scaling'!GC173+Hosing!GG174</f>
        <v>17.775695967070259</v>
      </c>
      <c r="GD173">
        <f ca="1">(Parameters!$B$125+Temperatures!$G173-Temperatures!$G$2)*'Pattern scaling'!GD173+Hosing!GH174</f>
        <v>15.347493681665357</v>
      </c>
      <c r="GE173">
        <f ca="1">(Parameters!$B$125+Temperatures!$G173-Temperatures!$G$2)*'Pattern scaling'!GE173+Hosing!GI174</f>
        <v>14.625213073609581</v>
      </c>
      <c r="GF173">
        <f ca="1">(Parameters!$B$125+Temperatures!$G173-Temperatures!$G$2)*'Pattern scaling'!GF173+Hosing!GJ174</f>
        <v>25.063897386550945</v>
      </c>
      <c r="GG173">
        <f ca="1">(Parameters!$B$125+Temperatures!$G173-Temperatures!$G$2)*'Pattern scaling'!GG173+Hosing!GK174</f>
        <v>26.083775760489157</v>
      </c>
      <c r="GH173">
        <f ca="1">(Parameters!$B$125+Temperatures!$G173-Temperatures!$G$2)*'Pattern scaling'!GH173+Hosing!GL174</f>
        <v>23.307309745705584</v>
      </c>
      <c r="GI173">
        <f ca="1">(Parameters!$B$125+Temperatures!$G173-Temperatures!$G$2)*'Pattern scaling'!GI173+Hosing!GM174</f>
        <v>25.63702200477162</v>
      </c>
      <c r="GJ173">
        <f ca="1">(Parameters!$B$125+Temperatures!$G173-Temperatures!$G$2)*'Pattern scaling'!GJ173+Hosing!GN174</f>
        <v>21.103694441881217</v>
      </c>
      <c r="GK173">
        <f ca="1">(Parameters!$B$125+Temperatures!$G173-Temperatures!$G$2)*'Pattern scaling'!GK173+Hosing!GO174</f>
        <v>19.205176264042688</v>
      </c>
      <c r="GL173">
        <f ca="1">(Parameters!$B$125+Temperatures!$G173-Temperatures!$G$2)*'Pattern scaling'!GL173+Hosing!GP174</f>
        <v>22.650689718540463</v>
      </c>
      <c r="GM173">
        <f ca="1">(Parameters!$B$125+Temperatures!$G173-Temperatures!$G$2)*'Pattern scaling'!GM173+Hosing!GQ174</f>
        <v>21.501510272360839</v>
      </c>
    </row>
    <row r="174" spans="1:195" x14ac:dyDescent="0.25">
      <c r="A174" s="15">
        <v>2182</v>
      </c>
      <c r="B174">
        <f ca="1">(Parameters!$B$125+Temperatures!$G174-Temperatures!$G$2)*'Pattern scaling'!B174+Hosing!F175</f>
        <v>13.768344906308551</v>
      </c>
      <c r="C174">
        <f ca="1">(Parameters!$B$125+Temperatures!$G174-Temperatures!$G$2)*'Pattern scaling'!C174+Hosing!G175</f>
        <v>22.715071174483604</v>
      </c>
      <c r="D174">
        <f ca="1">(Parameters!$B$125+Temperatures!$G174-Temperatures!$G$2)*'Pattern scaling'!D174+Hosing!H175</f>
        <v>13.042722360014983</v>
      </c>
      <c r="E174">
        <f ca="1">(Parameters!$B$125+Temperatures!$G174-Temperatures!$G$2)*'Pattern scaling'!E174+Hosing!I175</f>
        <v>5.4062091302738562</v>
      </c>
      <c r="F174">
        <f ca="1">(Parameters!$B$125+Temperatures!$G174-Temperatures!$G$2)*'Pattern scaling'!F174+Hosing!J175</f>
        <v>27.464389912535694</v>
      </c>
      <c r="G174">
        <f ca="1">(Parameters!$B$125+Temperatures!$G174-Temperatures!$G$2)*'Pattern scaling'!G174+Hosing!K175</f>
        <v>18.117747114227882</v>
      </c>
      <c r="H174">
        <f ca="1">(Parameters!$B$125+Temperatures!$G174-Temperatures!$G$2)*'Pattern scaling'!H174+Hosing!L175</f>
        <v>9.8179143266795723</v>
      </c>
      <c r="I174">
        <f ca="1">(Parameters!$B$125+Temperatures!$G174-Temperatures!$G$2)*'Pattern scaling'!I174+Hosing!M175</f>
        <v>26.683010746873009</v>
      </c>
      <c r="J174">
        <f ca="1">(Parameters!$B$125+Temperatures!$G174-Temperatures!$G$2)*'Pattern scaling'!J174+Hosing!N175</f>
        <v>17.674207854151184</v>
      </c>
      <c r="K174">
        <f ca="1">(Parameters!$B$125+Temperatures!$G174-Temperatures!$G$2)*'Pattern scaling'!K174+Hosing!O175</f>
        <v>8.8593399963138157</v>
      </c>
      <c r="L174">
        <f ca="1">(Parameters!$B$125+Temperatures!$G174-Temperatures!$G$2)*'Pattern scaling'!L174+Hosing!P175</f>
        <v>14.786984622717176</v>
      </c>
      <c r="M174">
        <f ca="1">(Parameters!$B$125+Temperatures!$G174-Temperatures!$G$2)*'Pattern scaling'!M174+Hosing!Q175</f>
        <v>21.531870630712973</v>
      </c>
      <c r="N174">
        <f ca="1">(Parameters!$B$125+Temperatures!$G174-Temperatures!$G$2)*'Pattern scaling'!N174+Hosing!R175</f>
        <v>10.293891966512296</v>
      </c>
      <c r="O174">
        <f ca="1">(Parameters!$B$125+Temperatures!$G174-Temperatures!$G$2)*'Pattern scaling'!O174+Hosing!S175</f>
        <v>27.725863601229012</v>
      </c>
      <c r="P174">
        <f ca="1">(Parameters!$B$125+Temperatures!$G174-Temperatures!$G$2)*'Pattern scaling'!P174+Hosing!T175</f>
        <v>28.592639289703516</v>
      </c>
      <c r="Q174">
        <f ca="1">(Parameters!$B$125+Temperatures!$G174-Temperatures!$G$2)*'Pattern scaling'!Q174+Hosing!U175</f>
        <v>25.738225277326258</v>
      </c>
      <c r="R174">
        <f ca="1">(Parameters!$B$125+Temperatures!$G174-Temperatures!$G$2)*'Pattern scaling'!R174+Hosing!V175</f>
        <v>12.052458928909296</v>
      </c>
      <c r="S174">
        <f ca="1">(Parameters!$B$125+Temperatures!$G174-Temperatures!$G$2)*'Pattern scaling'!S174+Hosing!W175</f>
        <v>28.18467172143718</v>
      </c>
      <c r="T174">
        <f ca="1">(Parameters!$B$125+Temperatures!$G174-Temperatures!$G$2)*'Pattern scaling'!T174+Hosing!X175</f>
        <v>25.353922437562922</v>
      </c>
      <c r="U174">
        <f ca="1">(Parameters!$B$125+Temperatures!$G174-Temperatures!$G$2)*'Pattern scaling'!U174+Hosing!Y175</f>
        <v>10.529934392387814</v>
      </c>
      <c r="V174">
        <f ca="1">(Parameters!$B$125+Temperatures!$G174-Temperatures!$G$2)*'Pattern scaling'!V174+Hosing!Z175</f>
        <v>8.1357804764377963</v>
      </c>
      <c r="W174">
        <f ca="1">(Parameters!$B$125+Temperatures!$G174-Temperatures!$G$2)*'Pattern scaling'!W174+Hosing!AA175</f>
        <v>25.901149344001222</v>
      </c>
      <c r="X174">
        <f ca="1">(Parameters!$B$125+Temperatures!$G174-Temperatures!$G$2)*'Pattern scaling'!X174+Hosing!AB175</f>
        <v>23.899476357598719</v>
      </c>
      <c r="Y174">
        <f ca="1">(Parameters!$B$125+Temperatures!$G174-Temperatures!$G$2)*'Pattern scaling'!Y174+Hosing!AC175</f>
        <v>17.0219665255166</v>
      </c>
      <c r="Z174">
        <f ca="1">(Parameters!$B$125+Temperatures!$G174-Temperatures!$G$2)*'Pattern scaling'!Z174+Hosing!AD175</f>
        <v>23.672197062904058</v>
      </c>
      <c r="AA174">
        <f ca="1">(Parameters!$B$125+Temperatures!$G174-Temperatures!$G$2)*'Pattern scaling'!AA174+Hosing!AE175</f>
        <v>26.475000642371867</v>
      </c>
      <c r="AB174">
        <f ca="1">(Parameters!$B$125+Temperatures!$G174-Temperatures!$G$2)*'Pattern scaling'!AB174+Hosing!AF175</f>
        <v>27.445342707131598</v>
      </c>
      <c r="AC174">
        <f ca="1">(Parameters!$B$125+Temperatures!$G174-Temperatures!$G$2)*'Pattern scaling'!AC174+Hosing!AG175</f>
        <v>13.622907665943577</v>
      </c>
      <c r="AD174">
        <f ca="1">(Parameters!$B$125+Temperatures!$G174-Temperatures!$G$2)*'Pattern scaling'!AD174+Hosing!AH175</f>
        <v>22.670084136028485</v>
      </c>
      <c r="AE174">
        <f ca="1">(Parameters!$B$125+Temperatures!$G174-Temperatures!$G$2)*'Pattern scaling'!AE174+Hosing!AI175</f>
        <v>26.090085887634721</v>
      </c>
      <c r="AF174">
        <f ca="1">(Parameters!$B$125+Temperatures!$G174-Temperatures!$G$2)*'Pattern scaling'!AF174+Hosing!AJ175</f>
        <v>7.7157403544030707</v>
      </c>
      <c r="AG174">
        <f ca="1">(Parameters!$B$125+Temperatures!$G174-Temperatures!$G$2)*'Pattern scaling'!AG174+Hosing!AK175</f>
        <v>8.4911973151227915</v>
      </c>
      <c r="AH174">
        <f ca="1">(Parameters!$B$125+Temperatures!$G174-Temperatures!$G$2)*'Pattern scaling'!AH174+Hosing!AL175</f>
        <v>13.254562179192872</v>
      </c>
      <c r="AI174">
        <f ca="1">(Parameters!$B$125+Temperatures!$G174-Temperatures!$G$2)*'Pattern scaling'!AI174+Hosing!AM175</f>
        <v>15.694235159509434</v>
      </c>
      <c r="AJ174">
        <f ca="1">(Parameters!$B$125+Temperatures!$G174-Temperatures!$G$2)*'Pattern scaling'!AJ174+Hosing!AN175</f>
        <v>26.553618121497617</v>
      </c>
      <c r="AK174">
        <f ca="1">(Parameters!$B$125+Temperatures!$G174-Temperatures!$G$2)*'Pattern scaling'!AK174+Hosing!AO175</f>
        <v>25.566925738275522</v>
      </c>
      <c r="AL174">
        <f ca="1">(Parameters!$B$125+Temperatures!$G174-Temperatures!$G$2)*'Pattern scaling'!AL174+Hosing!AP175</f>
        <v>24.730758510679291</v>
      </c>
      <c r="AM174">
        <f ca="1">(Parameters!$B$125+Temperatures!$G174-Temperatures!$G$2)*'Pattern scaling'!AM174+Hosing!AQ175</f>
        <v>25.387787507280013</v>
      </c>
      <c r="AN174">
        <f ca="1">(Parameters!$B$125+Temperatures!$G174-Temperatures!$G$2)*'Pattern scaling'!AN174+Hosing!AR175</f>
        <v>20.887123041688721</v>
      </c>
      <c r="AO174">
        <f ca="1">(Parameters!$B$125+Temperatures!$G174-Temperatures!$G$2)*'Pattern scaling'!AO174+Hosing!AS175</f>
        <v>24.837902808418093</v>
      </c>
      <c r="AP174">
        <f ca="1">(Parameters!$B$125+Temperatures!$G174-Temperatures!$G$2)*'Pattern scaling'!AP174+Hosing!AT175</f>
        <v>21.557844239764304</v>
      </c>
      <c r="AQ174">
        <f ca="1">(Parameters!$B$125+Temperatures!$G174-Temperatures!$G$2)*'Pattern scaling'!AQ174+Hosing!AU175</f>
        <v>22.746384096217863</v>
      </c>
      <c r="AR174">
        <f ca="1">(Parameters!$B$125+Temperatures!$G174-Temperatures!$G$2)*'Pattern scaling'!AR174+Hosing!AV175</f>
        <v>26.078931574029593</v>
      </c>
      <c r="AS174">
        <f ca="1">(Parameters!$B$125+Temperatures!$G174-Temperatures!$G$2)*'Pattern scaling'!AS174+Hosing!AW175</f>
        <v>18.269729713321244</v>
      </c>
      <c r="AT174">
        <f ca="1">(Parameters!$B$125+Temperatures!$G174-Temperatures!$G$2)*'Pattern scaling'!AT174+Hosing!AX175</f>
        <v>9.040076604090606</v>
      </c>
      <c r="AU174">
        <f ca="1">(Parameters!$B$125+Temperatures!$G174-Temperatures!$G$2)*'Pattern scaling'!AU174+Hosing!AY175</f>
        <v>9.7534300816328301</v>
      </c>
      <c r="AV174">
        <f ca="1">(Parameters!$B$125+Temperatures!$G174-Temperatures!$G$2)*'Pattern scaling'!AV174+Hosing!AZ175</f>
        <v>29.09494129744532</v>
      </c>
      <c r="AW174">
        <f ca="1">(Parameters!$B$125+Temperatures!$G174-Temperatures!$G$2)*'Pattern scaling'!AW174+Hosing!BA175</f>
        <v>23.44293916579478</v>
      </c>
      <c r="AX174">
        <f ca="1">(Parameters!$B$125+Temperatures!$G174-Temperatures!$G$2)*'Pattern scaling'!AX174+Hosing!BB175</f>
        <v>8.7593217903057443</v>
      </c>
      <c r="AY174">
        <f ca="1">(Parameters!$B$125+Temperatures!$G174-Temperatures!$G$2)*'Pattern scaling'!AY174+Hosing!BC175</f>
        <v>25.251366778214354</v>
      </c>
      <c r="AZ174">
        <f ca="1">(Parameters!$B$125+Temperatures!$G174-Temperatures!$G$2)*'Pattern scaling'!AZ174+Hosing!BD175</f>
        <v>17.51748010098688</v>
      </c>
      <c r="BA174">
        <f ca="1">(Parameters!$B$125+Temperatures!$G174-Temperatures!$G$2)*'Pattern scaling'!BA174+Hosing!BE175</f>
        <v>21.092802244559916</v>
      </c>
      <c r="BB174">
        <f ca="1">(Parameters!$B$125+Temperatures!$G174-Temperatures!$G$2)*'Pattern scaling'!BB174+Hosing!BF175</f>
        <v>22.187496131267793</v>
      </c>
      <c r="BC174">
        <f ca="1">(Parameters!$B$125+Temperatures!$G174-Temperatures!$G$2)*'Pattern scaling'!BC174+Hosing!BG175</f>
        <v>23.212946725160524</v>
      </c>
      <c r="BD174">
        <f ca="1">(Parameters!$B$125+Temperatures!$G174-Temperatures!$G$2)*'Pattern scaling'!BD174+Hosing!BH175</f>
        <v>22.848307231204153</v>
      </c>
      <c r="BE174">
        <f ca="1">(Parameters!$B$125+Temperatures!$G174-Temperatures!$G$2)*'Pattern scaling'!BE174+Hosing!BI175</f>
        <v>14.888753286565118</v>
      </c>
      <c r="BF174">
        <f ca="1">(Parameters!$B$125+Temperatures!$G174-Temperatures!$G$2)*'Pattern scaling'!BF174+Hosing!BJ175</f>
        <v>7.0374796135332387</v>
      </c>
      <c r="BG174">
        <f ca="1">(Parameters!$B$125+Temperatures!$G174-Temperatures!$G$2)*'Pattern scaling'!BG174+Hosing!BK175</f>
        <v>20.28736103632566</v>
      </c>
      <c r="BH174">
        <f ca="1">(Parameters!$B$125+Temperatures!$G174-Temperatures!$G$2)*'Pattern scaling'!BH174+Hosing!BL175</f>
        <v>5.6020881478534408</v>
      </c>
      <c r="BI174">
        <f ca="1">(Parameters!$B$125+Temperatures!$G174-Temperatures!$G$2)*'Pattern scaling'!BI174+Hosing!BM175</f>
        <v>23.773939203797518</v>
      </c>
      <c r="BJ174">
        <f ca="1">(Parameters!$B$125+Temperatures!$G174-Temperatures!$G$2)*'Pattern scaling'!BJ174+Hosing!BN175</f>
        <v>11.488276830034396</v>
      </c>
      <c r="BK174">
        <f ca="1">(Parameters!$B$125+Temperatures!$G174-Temperatures!$G$2)*'Pattern scaling'!BK174+Hosing!BO175</f>
        <v>27.198362799820817</v>
      </c>
      <c r="BL174">
        <f ca="1">(Parameters!$B$125+Temperatures!$G174-Temperatures!$G$2)*'Pattern scaling'!BL174+Hosing!BP175</f>
        <v>26.029741576590098</v>
      </c>
      <c r="BM174">
        <f ca="1">(Parameters!$B$125+Temperatures!$G174-Temperatures!$G$2)*'Pattern scaling'!BM174+Hosing!BQ175</f>
        <v>9.456813106482814</v>
      </c>
      <c r="BN174">
        <f ca="1">(Parameters!$B$125+Temperatures!$G174-Temperatures!$G$2)*'Pattern scaling'!BN174+Hosing!BR175</f>
        <v>11.135655860363363</v>
      </c>
      <c r="BO174">
        <f ca="1">(Parameters!$B$125+Temperatures!$G174-Temperatures!$G$2)*'Pattern scaling'!BO174+Hosing!BS175</f>
        <v>27.253661982298325</v>
      </c>
      <c r="BP174">
        <f ca="1">(Parameters!$B$125+Temperatures!$G174-Temperatures!$G$2)*'Pattern scaling'!BP174+Hosing!BT175</f>
        <v>25.540073561846764</v>
      </c>
      <c r="BQ174">
        <f ca="1">(Parameters!$B$125+Temperatures!$G174-Temperatures!$G$2)*'Pattern scaling'!BQ174+Hosing!BU175</f>
        <v>24.719880221869328</v>
      </c>
      <c r="BR174">
        <f ca="1">(Parameters!$B$125+Temperatures!$G174-Temperatures!$G$2)*'Pattern scaling'!BR174+Hosing!BV175</f>
        <v>27.223037971646391</v>
      </c>
      <c r="BS174">
        <f ca="1">(Parameters!$B$125+Temperatures!$G174-Temperatures!$G$2)*'Pattern scaling'!BS174+Hosing!BW175</f>
        <v>27.123371095018744</v>
      </c>
      <c r="BT174">
        <f ca="1">(Parameters!$B$125+Temperatures!$G174-Temperatures!$G$2)*'Pattern scaling'!BT174+Hosing!BX175</f>
        <v>24.603104985865151</v>
      </c>
      <c r="BU174">
        <f ca="1">(Parameters!$B$125+Temperatures!$G174-Temperatures!$G$2)*'Pattern scaling'!BU174+Hosing!BY175</f>
        <v>15.728242135355083</v>
      </c>
      <c r="BV174">
        <f ca="1">(Parameters!$B$125+Temperatures!$G174-Temperatures!$G$2)*'Pattern scaling'!BV174+Hosing!BZ175</f>
        <v>26.351645561059346</v>
      </c>
      <c r="BW174">
        <f ca="1">(Parameters!$B$125+Temperatures!$G174-Temperatures!$G$2)*'Pattern scaling'!BW174+Hosing!CA175</f>
        <v>20.822672437628885</v>
      </c>
      <c r="BX174">
        <f ca="1">(Parameters!$B$125+Temperatures!$G174-Temperatures!$G$2)*'Pattern scaling'!BX174+Hosing!CB175</f>
        <v>26.300737958433771</v>
      </c>
      <c r="BY174">
        <f ca="1">(Parameters!$B$125+Temperatures!$G174-Temperatures!$G$2)*'Pattern scaling'!BY174+Hosing!CC175</f>
        <v>27.002769842531325</v>
      </c>
      <c r="BZ174">
        <f ca="1">(Parameters!$B$125+Temperatures!$G174-Temperatures!$G$2)*'Pattern scaling'!BZ174+Hosing!CD175</f>
        <v>23.319760310101358</v>
      </c>
      <c r="CA174">
        <f ca="1">(Parameters!$B$125+Temperatures!$G174-Temperatures!$G$2)*'Pattern scaling'!CA174+Hosing!CE175</f>
        <v>23.324518064441829</v>
      </c>
      <c r="CB174">
        <f ca="1">(Parameters!$B$125+Temperatures!$G174-Temperatures!$G$2)*'Pattern scaling'!CB174+Hosing!CF175</f>
        <v>12.001135638037178</v>
      </c>
      <c r="CC174">
        <f ca="1">(Parameters!$B$125+Temperatures!$G174-Temperatures!$G$2)*'Pattern scaling'!CC174+Hosing!CG175</f>
        <v>25.494607838763486</v>
      </c>
      <c r="CD174">
        <f ca="1">(Parameters!$B$125+Temperatures!$G174-Temperatures!$G$2)*'Pattern scaling'!CD174+Hosing!CH175</f>
        <v>11.474614390161275</v>
      </c>
      <c r="CE174">
        <f ca="1">(Parameters!$B$125+Temperatures!$G174-Temperatures!$G$2)*'Pattern scaling'!CE174+Hosing!CI175</f>
        <v>26.268780002928416</v>
      </c>
      <c r="CF174">
        <f ca="1">(Parameters!$B$125+Temperatures!$G174-Temperatures!$G$2)*'Pattern scaling'!CF174+Hosing!CJ175</f>
        <v>25.683099739632542</v>
      </c>
      <c r="CG174">
        <f ca="1">(Parameters!$B$125+Temperatures!$G174-Temperatures!$G$2)*'Pattern scaling'!CG174+Hosing!CK175</f>
        <v>9.2646008535993101</v>
      </c>
      <c r="CH174">
        <f ca="1">(Parameters!$B$125+Temperatures!$G174-Temperatures!$G$2)*'Pattern scaling'!CH174+Hosing!CL175</f>
        <v>16.56275863439582</v>
      </c>
      <c r="CI174">
        <f ca="1">(Parameters!$B$125+Temperatures!$G174-Temperatures!$G$2)*'Pattern scaling'!CI174+Hosing!CM175</f>
        <v>23.542508103850377</v>
      </c>
      <c r="CJ174">
        <f ca="1">(Parameters!$B$125+Temperatures!$G174-Temperatures!$G$2)*'Pattern scaling'!CJ174+Hosing!CN175</f>
        <v>3.6663502647458599</v>
      </c>
      <c r="CK174">
        <f ca="1">(Parameters!$B$125+Temperatures!$G174-Temperatures!$G$2)*'Pattern scaling'!CK174+Hosing!CO175</f>
        <v>20.198255683660367</v>
      </c>
      <c r="CL174">
        <f ca="1">(Parameters!$B$125+Temperatures!$G174-Temperatures!$G$2)*'Pattern scaling'!CL174+Hosing!CP175</f>
        <v>13.619054887283664</v>
      </c>
      <c r="CM174">
        <f ca="1">(Parameters!$B$125+Temperatures!$G174-Temperatures!$G$2)*'Pattern scaling'!CM174+Hosing!CQ175</f>
        <v>25.364066982137349</v>
      </c>
      <c r="CN174">
        <f ca="1">(Parameters!$B$125+Temperatures!$G174-Temperatures!$G$2)*'Pattern scaling'!CN174+Hosing!CR175</f>
        <v>19.379564969025303</v>
      </c>
      <c r="CO174">
        <f ca="1">(Parameters!$B$125+Temperatures!$G174-Temperatures!$G$2)*'Pattern scaling'!CO174+Hosing!CS175</f>
        <v>15.005763164044359</v>
      </c>
      <c r="CP174">
        <f ca="1">(Parameters!$B$125+Temperatures!$G174-Temperatures!$G$2)*'Pattern scaling'!CP174+Hosing!CT175</f>
        <v>8.4014773344530749</v>
      </c>
      <c r="CQ174">
        <f ca="1">(Parameters!$B$125+Temperatures!$G174-Temperatures!$G$2)*'Pattern scaling'!CQ174+Hosing!CU175</f>
        <v>21.827223334004394</v>
      </c>
      <c r="CR174">
        <f ca="1">(Parameters!$B$125+Temperatures!$G174-Temperatures!$G$2)*'Pattern scaling'!CR174+Hosing!CV175</f>
        <v>5.2674407616244423</v>
      </c>
      <c r="CS174">
        <f ca="1">(Parameters!$B$125+Temperatures!$G174-Temperatures!$G$2)*'Pattern scaling'!CS174+Hosing!CW175</f>
        <v>28.24900620864112</v>
      </c>
      <c r="CT174">
        <f ca="1">(Parameters!$B$125+Temperatures!$G174-Temperatures!$G$2)*'Pattern scaling'!CT174+Hosing!CX175</f>
        <v>25.644781518072623</v>
      </c>
      <c r="CU174">
        <f ca="1">(Parameters!$B$125+Temperatures!$G174-Temperatures!$G$2)*'Pattern scaling'!CU174+Hosing!CY175</f>
        <v>12.855735975085308</v>
      </c>
      <c r="CV174">
        <f ca="1">(Parameters!$B$125+Temperatures!$G174-Temperatures!$G$2)*'Pattern scaling'!CV174+Hosing!CZ175</f>
        <v>26.640832622342341</v>
      </c>
      <c r="CW174">
        <f ca="1">(Parameters!$B$125+Temperatures!$G174-Temperatures!$G$2)*'Pattern scaling'!CW174+Hosing!DA175</f>
        <v>24.933275980887981</v>
      </c>
      <c r="CX174">
        <f ca="1">(Parameters!$B$125+Temperatures!$G174-Temperatures!$G$2)*'Pattern scaling'!CX174+Hosing!DB175</f>
        <v>17.113812924767242</v>
      </c>
      <c r="CY174">
        <f ca="1">(Parameters!$B$125+Temperatures!$G174-Temperatures!$G$2)*'Pattern scaling'!CY174+Hosing!DC175</f>
        <v>25.286604847365684</v>
      </c>
      <c r="CZ174">
        <f ca="1">(Parameters!$B$125+Temperatures!$G174-Temperatures!$G$2)*'Pattern scaling'!CZ174+Hosing!DD175</f>
        <v>20.910107476874973</v>
      </c>
      <c r="DA174">
        <f ca="1">(Parameters!$B$125+Temperatures!$G174-Temperatures!$G$2)*'Pattern scaling'!DA174+Hosing!DE175</f>
        <v>6.4190859560474749</v>
      </c>
      <c r="DB174">
        <f ca="1">(Parameters!$B$125+Temperatures!$G174-Temperatures!$G$2)*'Pattern scaling'!DB174+Hosing!DF175</f>
        <v>26.239921047071075</v>
      </c>
      <c r="DC174">
        <f ca="1">(Parameters!$B$125+Temperatures!$G174-Temperatures!$G$2)*'Pattern scaling'!DC174+Hosing!DG175</f>
        <v>14.084760582643247</v>
      </c>
      <c r="DD174">
        <f ca="1">(Parameters!$B$125+Temperatures!$G174-Temperatures!$G$2)*'Pattern scaling'!DD174+Hosing!DH175</f>
        <v>7.9974941977246718</v>
      </c>
      <c r="DE174">
        <f ca="1">(Parameters!$B$125+Temperatures!$G174-Temperatures!$G$2)*'Pattern scaling'!DE174+Hosing!DI175</f>
        <v>9.6977259510123766</v>
      </c>
      <c r="DF174">
        <f ca="1">(Parameters!$B$125+Temperatures!$G174-Temperatures!$G$2)*'Pattern scaling'!DF174+Hosing!DJ175</f>
        <v>7.7360741921553089</v>
      </c>
      <c r="DG174">
        <f ca="1">(Parameters!$B$125+Temperatures!$G174-Temperatures!$G$2)*'Pattern scaling'!DG174+Hosing!DK175</f>
        <v>18.165430069565737</v>
      </c>
      <c r="DH174">
        <f ca="1">(Parameters!$B$125+Temperatures!$G174-Temperatures!$G$2)*'Pattern scaling'!DH174+Hosing!DL175</f>
        <v>11.322356247473374</v>
      </c>
      <c r="DI174">
        <f ca="1">(Parameters!$B$125+Temperatures!$G174-Temperatures!$G$2)*'Pattern scaling'!DI174+Hosing!DM175</f>
        <v>21.414992250955486</v>
      </c>
      <c r="DJ174">
        <f ca="1">(Parameters!$B$125+Temperatures!$G174-Temperatures!$G$2)*'Pattern scaling'!DJ174+Hosing!DN175</f>
        <v>20.519866750427155</v>
      </c>
      <c r="DK174">
        <f ca="1">(Parameters!$B$125+Temperatures!$G174-Temperatures!$G$2)*'Pattern scaling'!DK174+Hosing!DO175</f>
        <v>11.470687488764812</v>
      </c>
      <c r="DL174">
        <f ca="1">(Parameters!$B$125+Temperatures!$G174-Temperatures!$G$2)*'Pattern scaling'!DL174+Hosing!DP175</f>
        <v>28.33823126866017</v>
      </c>
      <c r="DM174">
        <f ca="1">(Parameters!$B$125+Temperatures!$G174-Temperatures!$G$2)*'Pattern scaling'!DM174+Hosing!DQ175</f>
        <v>26.145647800554528</v>
      </c>
      <c r="DN174">
        <f ca="1">(Parameters!$B$125+Temperatures!$G174-Temperatures!$G$2)*'Pattern scaling'!DN174+Hosing!DR175</f>
        <v>10.714040126633634</v>
      </c>
      <c r="DO174">
        <f ca="1">(Parameters!$B$125+Temperatures!$G174-Temperatures!$G$2)*'Pattern scaling'!DO174+Hosing!DS175</f>
        <v>0.41592818964354306</v>
      </c>
      <c r="DP174">
        <f ca="1">(Parameters!$B$125+Temperatures!$G174-Temperatures!$G$2)*'Pattern scaling'!DP174+Hosing!DT175</f>
        <v>24.320004727446992</v>
      </c>
      <c r="DQ174">
        <f ca="1">(Parameters!$B$125+Temperatures!$G174-Temperatures!$G$2)*'Pattern scaling'!DQ174+Hosing!DU175</f>
        <v>28.518826152322998</v>
      </c>
      <c r="DR174">
        <f ca="1">(Parameters!$B$125+Temperatures!$G174-Temperatures!$G$2)*'Pattern scaling'!DR174+Hosing!DV175</f>
        <v>25.965305870170109</v>
      </c>
      <c r="DS174">
        <f ca="1">(Parameters!$B$125+Temperatures!$G174-Temperatures!$G$2)*'Pattern scaling'!DS174+Hosing!DW175</f>
        <v>22.091607463607041</v>
      </c>
      <c r="DT174">
        <f ca="1">(Parameters!$B$125+Temperatures!$G174-Temperatures!$G$2)*'Pattern scaling'!DT174+Hosing!DX175</f>
        <v>22.728120014542945</v>
      </c>
      <c r="DU174">
        <f ca="1">(Parameters!$B$125+Temperatures!$G174-Temperatures!$G$2)*'Pattern scaling'!DU174+Hosing!DY175</f>
        <v>26.930215585223905</v>
      </c>
      <c r="DV174">
        <f ca="1">(Parameters!$B$125+Temperatures!$G174-Temperatures!$G$2)*'Pattern scaling'!DV174+Hosing!DZ175</f>
        <v>22.564138815961829</v>
      </c>
      <c r="DW174">
        <f ca="1">(Parameters!$B$125+Temperatures!$G174-Temperatures!$G$2)*'Pattern scaling'!DW174+Hosing!EA175</f>
        <v>21.357236934598351</v>
      </c>
      <c r="DX174">
        <f ca="1">(Parameters!$B$125+Temperatures!$G174-Temperatures!$G$2)*'Pattern scaling'!DX174+Hosing!EB175</f>
        <v>28.896567718787864</v>
      </c>
      <c r="DY174">
        <f ca="1">(Parameters!$B$125+Temperatures!$G174-Temperatures!$G$2)*'Pattern scaling'!DY174+Hosing!EC175</f>
        <v>27.218651644752246</v>
      </c>
      <c r="DZ174">
        <f ca="1">(Parameters!$B$125+Temperatures!$G174-Temperatures!$G$2)*'Pattern scaling'!DZ174+Hosing!ED175</f>
        <v>25.353808721909619</v>
      </c>
      <c r="EA174">
        <f ca="1">(Parameters!$B$125+Temperatures!$G174-Temperatures!$G$2)*'Pattern scaling'!EA174+Hosing!EE175</f>
        <v>10.14269145649846</v>
      </c>
      <c r="EB174">
        <f ca="1">(Parameters!$B$125+Temperatures!$G174-Temperatures!$G$2)*'Pattern scaling'!EB174+Hosing!EF175</f>
        <v>5.0164024812616645</v>
      </c>
      <c r="EC174">
        <f ca="1">(Parameters!$B$125+Temperatures!$G174-Temperatures!$G$2)*'Pattern scaling'!EC174+Hosing!EG175</f>
        <v>20.310255034947101</v>
      </c>
      <c r="ED174">
        <f ca="1">(Parameters!$B$125+Temperatures!$G174-Temperatures!$G$2)*'Pattern scaling'!ED174+Hosing!EH175</f>
        <v>26.649576260865853</v>
      </c>
      <c r="EE174">
        <f ca="1">(Parameters!$B$125+Temperatures!$G174-Temperatures!$G$2)*'Pattern scaling'!EE174+Hosing!EI175</f>
        <v>12.836793900208445</v>
      </c>
      <c r="EF174">
        <f ca="1">(Parameters!$B$125+Temperatures!$G174-Temperatures!$G$2)*'Pattern scaling'!EF174+Hosing!EJ175</f>
        <v>25.835728897657116</v>
      </c>
      <c r="EG174">
        <f ca="1">(Parameters!$B$125+Temperatures!$G174-Temperatures!$G$2)*'Pattern scaling'!EG174+Hosing!EK175</f>
        <v>24.04823143199463</v>
      </c>
      <c r="EH174">
        <f ca="1">(Parameters!$B$125+Temperatures!$G174-Temperatures!$G$2)*'Pattern scaling'!EH174+Hosing!EL175</f>
        <v>25.522208991654463</v>
      </c>
      <c r="EI174">
        <f ca="1">(Parameters!$B$125+Temperatures!$G174-Temperatures!$G$2)*'Pattern scaling'!EI174+Hosing!EM175</f>
        <v>18.444272229864549</v>
      </c>
      <c r="EJ174">
        <f ca="1">(Parameters!$B$125+Temperatures!$G174-Temperatures!$G$2)*'Pattern scaling'!EJ174+Hosing!EN175</f>
        <v>25.927580684793853</v>
      </c>
      <c r="EK174">
        <f ca="1">(Parameters!$B$125+Temperatures!$G174-Temperatures!$G$2)*'Pattern scaling'!EK174+Hosing!EO175</f>
        <v>27.360707205527575</v>
      </c>
      <c r="EL174">
        <f ca="1">(Parameters!$B$125+Temperatures!$G174-Temperatures!$G$2)*'Pattern scaling'!EL174+Hosing!EP175</f>
        <v>23.767453559684135</v>
      </c>
      <c r="EM174">
        <f ca="1">(Parameters!$B$125+Temperatures!$G174-Temperatures!$G$2)*'Pattern scaling'!EM174+Hosing!EQ175</f>
        <v>9.3006354840486392</v>
      </c>
      <c r="EN174">
        <f ca="1">(Parameters!$B$125+Temperatures!$G174-Temperatures!$G$2)*'Pattern scaling'!EN174+Hosing!ER175</f>
        <v>24.933671175625882</v>
      </c>
      <c r="EO174">
        <f ca="1">(Parameters!$B$125+Temperatures!$G174-Temperatures!$G$2)*'Pattern scaling'!EO174+Hosing!ES175</f>
        <v>9.504212354564137</v>
      </c>
      <c r="EP174">
        <f ca="1">(Parameters!$B$125+Temperatures!$G174-Temperatures!$G$2)*'Pattern scaling'!EP174+Hosing!ET175</f>
        <v>15.541280261066934</v>
      </c>
      <c r="EQ174">
        <f ca="1">(Parameters!$B$125+Temperatures!$G174-Temperatures!$G$2)*'Pattern scaling'!EQ174+Hosing!EU175</f>
        <v>23.677996877213786</v>
      </c>
      <c r="ER174">
        <f ca="1">(Parameters!$B$125+Temperatures!$G174-Temperatures!$G$2)*'Pattern scaling'!ER174+Hosing!EV175</f>
        <v>19.435813059233222</v>
      </c>
      <c r="ES174">
        <f ca="1">(Parameters!$B$125+Temperatures!$G174-Temperatures!$G$2)*'Pattern scaling'!ES174+Hosing!EW175</f>
        <v>27.869045172122789</v>
      </c>
      <c r="ET174">
        <f ca="1">(Parameters!$B$125+Temperatures!$G174-Temperatures!$G$2)*'Pattern scaling'!ET174+Hosing!EX175</f>
        <v>16.272887044117642</v>
      </c>
      <c r="EU174">
        <f ca="1">(Parameters!$B$125+Temperatures!$G174-Temperatures!$G$2)*'Pattern scaling'!EU174+Hosing!EY175</f>
        <v>10.951528733241133</v>
      </c>
      <c r="EV174">
        <f ca="1">(Parameters!$B$125+Temperatures!$G174-Temperatures!$G$2)*'Pattern scaling'!EV174+Hosing!EZ175</f>
        <v>5.9959984072650307</v>
      </c>
      <c r="EW174">
        <f ca="1">(Parameters!$B$125+Temperatures!$G174-Temperatures!$G$2)*'Pattern scaling'!EW174+Hosing!FA175</f>
        <v>19.709297868052296</v>
      </c>
      <c r="EX174">
        <f ca="1">(Parameters!$B$125+Temperatures!$G174-Temperatures!$G$2)*'Pattern scaling'!EX174+Hosing!FB175</f>
        <v>26.007146662130175</v>
      </c>
      <c r="EY174">
        <f ca="1">(Parameters!$B$125+Temperatures!$G174-Temperatures!$G$2)*'Pattern scaling'!EY174+Hosing!FC175</f>
        <v>29.284344200957037</v>
      </c>
      <c r="EZ174">
        <f ca="1">(Parameters!$B$125+Temperatures!$G174-Temperatures!$G$2)*'Pattern scaling'!EZ174+Hosing!FD175</f>
        <v>26.891295107411747</v>
      </c>
      <c r="FA174">
        <f ca="1">(Parameters!$B$125+Temperatures!$G174-Temperatures!$G$2)*'Pattern scaling'!FA174+Hosing!FE175</f>
        <v>24.735101114026236</v>
      </c>
      <c r="FB174">
        <f ca="1">(Parameters!$B$125+Temperatures!$G174-Temperatures!$G$2)*'Pattern scaling'!FB174+Hosing!FF175</f>
        <v>25.844900428521626</v>
      </c>
      <c r="FC174">
        <f ca="1">(Parameters!$B$125+Temperatures!$G174-Temperatures!$G$2)*'Pattern scaling'!FC174+Hosing!FG175</f>
        <v>24.713509898928407</v>
      </c>
      <c r="FD174">
        <f ca="1">(Parameters!$B$125+Temperatures!$G174-Temperatures!$G$2)*'Pattern scaling'!FD174+Hosing!FH175</f>
        <v>11.906170296422845</v>
      </c>
      <c r="FE174">
        <f ca="1">(Parameters!$B$125+Temperatures!$G174-Temperatures!$G$2)*'Pattern scaling'!FE174+Hosing!FI175</f>
        <v>27.084199959934445</v>
      </c>
      <c r="FF174">
        <f ca="1">(Parameters!$B$125+Temperatures!$G174-Temperatures!$G$2)*'Pattern scaling'!FF174+Hosing!FJ175</f>
        <v>12.304787746851275</v>
      </c>
      <c r="FG174">
        <f ca="1">(Parameters!$B$125+Temperatures!$G174-Temperatures!$G$2)*'Pattern scaling'!FG174+Hosing!FK175</f>
        <v>28.189631376314285</v>
      </c>
      <c r="FH174">
        <f ca="1">(Parameters!$B$125+Temperatures!$G174-Temperatures!$G$2)*'Pattern scaling'!FH174+Hosing!FL175</f>
        <v>21.320246025855845</v>
      </c>
      <c r="FI174">
        <f ca="1">(Parameters!$B$125+Temperatures!$G174-Temperatures!$G$2)*'Pattern scaling'!FI174+Hosing!FM175</f>
        <v>27.074908686042114</v>
      </c>
      <c r="FJ174">
        <f ca="1">(Parameters!$B$125+Temperatures!$G174-Temperatures!$G$2)*'Pattern scaling'!FJ174+Hosing!FN175</f>
        <v>9.1766737438686672</v>
      </c>
      <c r="FK174">
        <f ca="1">(Parameters!$B$125+Temperatures!$G174-Temperatures!$G$2)*'Pattern scaling'!FK174+Hosing!FO175</f>
        <v>10.213676252005476</v>
      </c>
      <c r="FL174">
        <f ca="1">(Parameters!$B$125+Temperatures!$G174-Temperatures!$G$2)*'Pattern scaling'!FL174+Hosing!FP175</f>
        <v>6.828839873694851</v>
      </c>
      <c r="FM174">
        <f ca="1">(Parameters!$B$125+Temperatures!$G174-Temperatures!$G$2)*'Pattern scaling'!FM174+Hosing!FQ175</f>
        <v>18.688154527503841</v>
      </c>
      <c r="FN174">
        <f ca="1">(Parameters!$B$125+Temperatures!$G174-Temperatures!$G$2)*'Pattern scaling'!FN174+Hosing!FR175</f>
        <v>28.512849470694281</v>
      </c>
      <c r="FO174">
        <f ca="1">(Parameters!$B$125+Temperatures!$G174-Temperatures!$G$2)*'Pattern scaling'!FO174+Hosing!FS175</f>
        <v>27.183600824148446</v>
      </c>
      <c r="FP174">
        <f ca="1">(Parameters!$B$125+Temperatures!$G174-Temperatures!$G$2)*'Pattern scaling'!FP174+Hosing!FT175</f>
        <v>27.711959621396669</v>
      </c>
      <c r="FQ174">
        <f ca="1">(Parameters!$B$125+Temperatures!$G174-Temperatures!$G$2)*'Pattern scaling'!FQ174+Hosing!FU175</f>
        <v>12.352578814644199</v>
      </c>
      <c r="FR174">
        <f ca="1">(Parameters!$B$125+Temperatures!$G174-Temperatures!$G$2)*'Pattern scaling'!FR174+Hosing!FV175</f>
        <v>16.649342123697654</v>
      </c>
      <c r="FS174">
        <f ca="1">(Parameters!$B$125+Temperatures!$G174-Temperatures!$G$2)*'Pattern scaling'!FS174+Hosing!FW175</f>
        <v>24.435087719738789</v>
      </c>
      <c r="FT174">
        <f ca="1">(Parameters!$B$125+Temperatures!$G174-Temperatures!$G$2)*'Pattern scaling'!FT174+Hosing!FX175</f>
        <v>21.997505666148491</v>
      </c>
      <c r="FU174">
        <f ca="1">(Parameters!$B$125+Temperatures!$G174-Temperatures!$G$2)*'Pattern scaling'!FU174+Hosing!FY175</f>
        <v>26.804816047098097</v>
      </c>
      <c r="FV174">
        <f ca="1">(Parameters!$B$125+Temperatures!$G174-Temperatures!$G$2)*'Pattern scaling'!FV174+Hosing!FZ175</f>
        <v>18.779939022016922</v>
      </c>
      <c r="FW174">
        <f ca="1">(Parameters!$B$125+Temperatures!$G174-Temperatures!$G$2)*'Pattern scaling'!FW174+Hosing!GA175</f>
        <v>14.083620295432143</v>
      </c>
      <c r="FX174">
        <f ca="1">(Parameters!$B$125+Temperatures!$G174-Temperatures!$G$2)*'Pattern scaling'!FX174+Hosing!GB175</f>
        <v>24.885760994794566</v>
      </c>
      <c r="FY174">
        <f ca="1">(Parameters!$B$125+Temperatures!$G174-Temperatures!$G$2)*'Pattern scaling'!FY174+Hosing!GC175</f>
        <v>20.723652780263841</v>
      </c>
      <c r="FZ174">
        <f ca="1">(Parameters!$B$125+Temperatures!$G174-Temperatures!$G$2)*'Pattern scaling'!FZ174+Hosing!GD175</f>
        <v>23.55539147499093</v>
      </c>
      <c r="GA174">
        <f ca="1">(Parameters!$B$125+Temperatures!$G174-Temperatures!$G$2)*'Pattern scaling'!GA174+Hosing!GE175</f>
        <v>23.37140068228025</v>
      </c>
      <c r="GB174">
        <f ca="1">(Parameters!$B$125+Temperatures!$G174-Temperatures!$G$2)*'Pattern scaling'!GB174+Hosing!GF175</f>
        <v>10.018036344964411</v>
      </c>
      <c r="GC174">
        <f ca="1">(Parameters!$B$125+Temperatures!$G174-Temperatures!$G$2)*'Pattern scaling'!GC174+Hosing!GG175</f>
        <v>17.774799120934926</v>
      </c>
      <c r="GD174">
        <f ca="1">(Parameters!$B$125+Temperatures!$G174-Temperatures!$G$2)*'Pattern scaling'!GD174+Hosing!GH175</f>
        <v>15.346292587236787</v>
      </c>
      <c r="GE174">
        <f ca="1">(Parameters!$B$125+Temperatures!$G174-Temperatures!$G$2)*'Pattern scaling'!GE174+Hosing!GI175</f>
        <v>14.623868386258547</v>
      </c>
      <c r="GF174">
        <f ca="1">(Parameters!$B$125+Temperatures!$G174-Temperatures!$G$2)*'Pattern scaling'!GF174+Hosing!GJ175</f>
        <v>25.062729822994868</v>
      </c>
      <c r="GG174">
        <f ca="1">(Parameters!$B$125+Temperatures!$G174-Temperatures!$G$2)*'Pattern scaling'!GG174+Hosing!GK175</f>
        <v>26.082672003013382</v>
      </c>
      <c r="GH174">
        <f ca="1">(Parameters!$B$125+Temperatures!$G174-Temperatures!$G$2)*'Pattern scaling'!GH174+Hosing!GL175</f>
        <v>23.306408719976943</v>
      </c>
      <c r="GI174">
        <f ca="1">(Parameters!$B$125+Temperatures!$G174-Temperatures!$G$2)*'Pattern scaling'!GI174+Hosing!GM175</f>
        <v>25.636114117858089</v>
      </c>
      <c r="GJ174">
        <f ca="1">(Parameters!$B$125+Temperatures!$G174-Temperatures!$G$2)*'Pattern scaling'!GJ174+Hosing!GN175</f>
        <v>21.102493645519029</v>
      </c>
      <c r="GK174">
        <f ca="1">(Parameters!$B$125+Temperatures!$G174-Temperatures!$G$2)*'Pattern scaling'!GK174+Hosing!GO175</f>
        <v>19.204023176330363</v>
      </c>
      <c r="GL174">
        <f ca="1">(Parameters!$B$125+Temperatures!$G174-Temperatures!$G$2)*'Pattern scaling'!GL174+Hosing!GP175</f>
        <v>22.649408344691025</v>
      </c>
      <c r="GM174">
        <f ca="1">(Parameters!$B$125+Temperatures!$G174-Temperatures!$G$2)*'Pattern scaling'!GM174+Hosing!GQ175</f>
        <v>21.500233907701059</v>
      </c>
    </row>
    <row r="175" spans="1:195" x14ac:dyDescent="0.25">
      <c r="A175" s="15">
        <v>2183</v>
      </c>
      <c r="B175">
        <f ca="1">(Parameters!$B$125+Temperatures!$G175-Temperatures!$G$2)*'Pattern scaling'!B175+Hosing!F176</f>
        <v>13.766922089057251</v>
      </c>
      <c r="C175">
        <f ca="1">(Parameters!$B$125+Temperatures!$G175-Temperatures!$G$2)*'Pattern scaling'!C175+Hosing!G176</f>
        <v>22.713868790291063</v>
      </c>
      <c r="D175">
        <f ca="1">(Parameters!$B$125+Temperatures!$G175-Temperatures!$G$2)*'Pattern scaling'!D175+Hosing!H176</f>
        <v>13.041545910157287</v>
      </c>
      <c r="E175">
        <f ca="1">(Parameters!$B$125+Temperatures!$G175-Temperatures!$G$2)*'Pattern scaling'!E175+Hosing!I176</f>
        <v>5.4051814419609991</v>
      </c>
      <c r="F175">
        <f ca="1">(Parameters!$B$125+Temperatures!$G175-Temperatures!$G$2)*'Pattern scaling'!F175+Hosing!J176</f>
        <v>27.463021393967257</v>
      </c>
      <c r="G175">
        <f ca="1">(Parameters!$B$125+Temperatures!$G175-Temperatures!$G$2)*'Pattern scaling'!G175+Hosing!K176</f>
        <v>18.116792692404303</v>
      </c>
      <c r="H175">
        <f ca="1">(Parameters!$B$125+Temperatures!$G175-Temperatures!$G$2)*'Pattern scaling'!H175+Hosing!L176</f>
        <v>9.8166569487437538</v>
      </c>
      <c r="I175">
        <f ca="1">(Parameters!$B$125+Temperatures!$G175-Temperatures!$G$2)*'Pattern scaling'!I175+Hosing!M176</f>
        <v>26.682038408369834</v>
      </c>
      <c r="J175">
        <f ca="1">(Parameters!$B$125+Temperatures!$G175-Temperatures!$G$2)*'Pattern scaling'!J175+Hosing!N176</f>
        <v>17.673255454506389</v>
      </c>
      <c r="K175">
        <f ca="1">(Parameters!$B$125+Temperatures!$G175-Temperatures!$G$2)*'Pattern scaling'!K175+Hosing!O176</f>
        <v>8.8582314069123811</v>
      </c>
      <c r="L175">
        <f ca="1">(Parameters!$B$125+Temperatures!$G175-Temperatures!$G$2)*'Pattern scaling'!L175+Hosing!P176</f>
        <v>14.785773520416953</v>
      </c>
      <c r="M175">
        <f ca="1">(Parameters!$B$125+Temperatures!$G175-Temperatures!$G$2)*'Pattern scaling'!M175+Hosing!Q176</f>
        <v>21.530695673576872</v>
      </c>
      <c r="N175">
        <f ca="1">(Parameters!$B$125+Temperatures!$G175-Temperatures!$G$2)*'Pattern scaling'!N175+Hosing!R176</f>
        <v>10.292938988296926</v>
      </c>
      <c r="O175">
        <f ca="1">(Parameters!$B$125+Temperatures!$G175-Temperatures!$G$2)*'Pattern scaling'!O175+Hosing!S176</f>
        <v>27.724661815713826</v>
      </c>
      <c r="P175">
        <f ca="1">(Parameters!$B$125+Temperatures!$G175-Temperatures!$G$2)*'Pattern scaling'!P175+Hosing!T176</f>
        <v>28.591297011675099</v>
      </c>
      <c r="Q175">
        <f ca="1">(Parameters!$B$125+Temperatures!$G175-Temperatures!$G$2)*'Pattern scaling'!Q175+Hosing!U176</f>
        <v>25.737031484811364</v>
      </c>
      <c r="R175">
        <f ca="1">(Parameters!$B$125+Temperatures!$G175-Temperatures!$G$2)*'Pattern scaling'!R175+Hosing!V176</f>
        <v>12.051274344169046</v>
      </c>
      <c r="S175">
        <f ca="1">(Parameters!$B$125+Temperatures!$G175-Temperatures!$G$2)*'Pattern scaling'!S175+Hosing!W176</f>
        <v>28.183271703091936</v>
      </c>
      <c r="T175">
        <f ca="1">(Parameters!$B$125+Temperatures!$G175-Temperatures!$G$2)*'Pattern scaling'!T175+Hosing!X176</f>
        <v>25.352951538180211</v>
      </c>
      <c r="U175">
        <f ca="1">(Parameters!$B$125+Temperatures!$G175-Temperatures!$G$2)*'Pattern scaling'!U175+Hosing!Y176</f>
        <v>10.528801170494065</v>
      </c>
      <c r="V175">
        <f ca="1">(Parameters!$B$125+Temperatures!$G175-Temperatures!$G$2)*'Pattern scaling'!V175+Hosing!Z176</f>
        <v>8.1345813382935201</v>
      </c>
      <c r="W175">
        <f ca="1">(Parameters!$B$125+Temperatures!$G175-Temperatures!$G$2)*'Pattern scaling'!W175+Hosing!AA176</f>
        <v>25.900019646749584</v>
      </c>
      <c r="X175">
        <f ca="1">(Parameters!$B$125+Temperatures!$G175-Temperatures!$G$2)*'Pattern scaling'!X175+Hosing!AB176</f>
        <v>23.898504936949003</v>
      </c>
      <c r="Y175">
        <f ca="1">(Parameters!$B$125+Temperatures!$G175-Temperatures!$G$2)*'Pattern scaling'!Y175+Hosing!AC176</f>
        <v>17.020680695095578</v>
      </c>
      <c r="Z175">
        <f ca="1">(Parameters!$B$125+Temperatures!$G175-Temperatures!$G$2)*'Pattern scaling'!Z175+Hosing!AD176</f>
        <v>23.671033490886384</v>
      </c>
      <c r="AA175">
        <f ca="1">(Parameters!$B$125+Temperatures!$G175-Temperatures!$G$2)*'Pattern scaling'!AA175+Hosing!AE176</f>
        <v>26.474012428605086</v>
      </c>
      <c r="AB175">
        <f ca="1">(Parameters!$B$125+Temperatures!$G175-Temperatures!$G$2)*'Pattern scaling'!AB175+Hosing!AF176</f>
        <v>27.444271186124098</v>
      </c>
      <c r="AC175">
        <f ca="1">(Parameters!$B$125+Temperatures!$G175-Temperatures!$G$2)*'Pattern scaling'!AC175+Hosing!AG176</f>
        <v>13.621764990466618</v>
      </c>
      <c r="AD175">
        <f ca="1">(Parameters!$B$125+Temperatures!$G175-Temperatures!$G$2)*'Pattern scaling'!AD175+Hosing!AH176</f>
        <v>22.668683589213227</v>
      </c>
      <c r="AE175">
        <f ca="1">(Parameters!$B$125+Temperatures!$G175-Temperatures!$G$2)*'Pattern scaling'!AE175+Hosing!AI176</f>
        <v>26.088834730812692</v>
      </c>
      <c r="AF175">
        <f ca="1">(Parameters!$B$125+Temperatures!$G175-Temperatures!$G$2)*'Pattern scaling'!AF175+Hosing!AJ176</f>
        <v>7.7144685236050066</v>
      </c>
      <c r="AG175">
        <f ca="1">(Parameters!$B$125+Temperatures!$G175-Temperatures!$G$2)*'Pattern scaling'!AG175+Hosing!AK176</f>
        <v>8.4901199359417223</v>
      </c>
      <c r="AH175">
        <f ca="1">(Parameters!$B$125+Temperatures!$G175-Temperatures!$G$2)*'Pattern scaling'!AH175+Hosing!AL176</f>
        <v>13.253644102097892</v>
      </c>
      <c r="AI175">
        <f ca="1">(Parameters!$B$125+Temperatures!$G175-Temperatures!$G$2)*'Pattern scaling'!AI175+Hosing!AM176</f>
        <v>15.693034006535706</v>
      </c>
      <c r="AJ175">
        <f ca="1">(Parameters!$B$125+Temperatures!$G175-Temperatures!$G$2)*'Pattern scaling'!AJ175+Hosing!AN176</f>
        <v>26.55245806476216</v>
      </c>
      <c r="AK175">
        <f ca="1">(Parameters!$B$125+Temperatures!$G175-Temperatures!$G$2)*'Pattern scaling'!AK175+Hosing!AO176</f>
        <v>25.565734472454196</v>
      </c>
      <c r="AL175">
        <f ca="1">(Parameters!$B$125+Temperatures!$G175-Temperatures!$G$2)*'Pattern scaling'!AL175+Hosing!AP176</f>
        <v>24.729517998880503</v>
      </c>
      <c r="AM175">
        <f ca="1">(Parameters!$B$125+Temperatures!$G175-Temperatures!$G$2)*'Pattern scaling'!AM175+Hosing!AQ176</f>
        <v>25.386598183536798</v>
      </c>
      <c r="AN175">
        <f ca="1">(Parameters!$B$125+Temperatures!$G175-Temperatures!$G$2)*'Pattern scaling'!AN175+Hosing!AR176</f>
        <v>20.885983009325681</v>
      </c>
      <c r="AO175">
        <f ca="1">(Parameters!$B$125+Temperatures!$G175-Temperatures!$G$2)*'Pattern scaling'!AO175+Hosing!AS176</f>
        <v>24.836956098299911</v>
      </c>
      <c r="AP175">
        <f ca="1">(Parameters!$B$125+Temperatures!$G175-Temperatures!$G$2)*'Pattern scaling'!AP175+Hosing!AT176</f>
        <v>21.556890133262176</v>
      </c>
      <c r="AQ175">
        <f ca="1">(Parameters!$B$125+Temperatures!$G175-Temperatures!$G$2)*'Pattern scaling'!AQ175+Hosing!AU176</f>
        <v>22.745318665753807</v>
      </c>
      <c r="AR175">
        <f ca="1">(Parameters!$B$125+Temperatures!$G175-Temperatures!$G$2)*'Pattern scaling'!AR175+Hosing!AV176</f>
        <v>26.077921788622096</v>
      </c>
      <c r="AS175">
        <f ca="1">(Parameters!$B$125+Temperatures!$G175-Temperatures!$G$2)*'Pattern scaling'!AS175+Hosing!AW176</f>
        <v>18.268645605409294</v>
      </c>
      <c r="AT175">
        <f ca="1">(Parameters!$B$125+Temperatures!$G175-Temperatures!$G$2)*'Pattern scaling'!AT175+Hosing!AX176</f>
        <v>9.0389857596030794</v>
      </c>
      <c r="AU175">
        <f ca="1">(Parameters!$B$125+Temperatures!$G175-Temperatures!$G$2)*'Pattern scaling'!AU175+Hosing!AY176</f>
        <v>9.7524087329256712</v>
      </c>
      <c r="AV175">
        <f ca="1">(Parameters!$B$125+Temperatures!$G175-Temperatures!$G$2)*'Pattern scaling'!AV175+Hosing!AZ176</f>
        <v>29.093693904421375</v>
      </c>
      <c r="AW175">
        <f ca="1">(Parameters!$B$125+Temperatures!$G175-Temperatures!$G$2)*'Pattern scaling'!AW175+Hosing!BA176</f>
        <v>23.442012479880216</v>
      </c>
      <c r="AX175">
        <f ca="1">(Parameters!$B$125+Temperatures!$G175-Temperatures!$G$2)*'Pattern scaling'!AX175+Hosing!BB176</f>
        <v>8.7583715440323839</v>
      </c>
      <c r="AY175">
        <f ca="1">(Parameters!$B$125+Temperatures!$G175-Temperatures!$G$2)*'Pattern scaling'!AY175+Hosing!BC176</f>
        <v>25.250348189754241</v>
      </c>
      <c r="AZ175">
        <f ca="1">(Parameters!$B$125+Temperatures!$G175-Temperatures!$G$2)*'Pattern scaling'!AZ175+Hosing!BD176</f>
        <v>17.516249624319077</v>
      </c>
      <c r="BA175">
        <f ca="1">(Parameters!$B$125+Temperatures!$G175-Temperatures!$G$2)*'Pattern scaling'!BA175+Hosing!BE176</f>
        <v>21.091739410545571</v>
      </c>
      <c r="BB175">
        <f ca="1">(Parameters!$B$125+Temperatures!$G175-Temperatures!$G$2)*'Pattern scaling'!BB175+Hosing!BF176</f>
        <v>22.186234829457405</v>
      </c>
      <c r="BC175">
        <f ca="1">(Parameters!$B$125+Temperatures!$G175-Temperatures!$G$2)*'Pattern scaling'!BC175+Hosing!BG176</f>
        <v>23.211699384802159</v>
      </c>
      <c r="BD175">
        <f ca="1">(Parameters!$B$125+Temperatures!$G175-Temperatures!$G$2)*'Pattern scaling'!BD175+Hosing!BH176</f>
        <v>22.84712286391969</v>
      </c>
      <c r="BE175">
        <f ca="1">(Parameters!$B$125+Temperatures!$G175-Temperatures!$G$2)*'Pattern scaling'!BE175+Hosing!BI176</f>
        <v>14.887644812870938</v>
      </c>
      <c r="BF175">
        <f ca="1">(Parameters!$B$125+Temperatures!$G175-Temperatures!$G$2)*'Pattern scaling'!BF175+Hosing!BJ176</f>
        <v>7.0362462008118767</v>
      </c>
      <c r="BG175">
        <f ca="1">(Parameters!$B$125+Temperatures!$G175-Temperatures!$G$2)*'Pattern scaling'!BG175+Hosing!BK176</f>
        <v>20.286236680593436</v>
      </c>
      <c r="BH175">
        <f ca="1">(Parameters!$B$125+Temperatures!$G175-Temperatures!$G$2)*'Pattern scaling'!BH175+Hosing!BL176</f>
        <v>5.6007676877533683</v>
      </c>
      <c r="BI175">
        <f ca="1">(Parameters!$B$125+Temperatures!$G175-Temperatures!$G$2)*'Pattern scaling'!BI175+Hosing!BM176</f>
        <v>23.773055235023378</v>
      </c>
      <c r="BJ175">
        <f ca="1">(Parameters!$B$125+Temperatures!$G175-Temperatures!$G$2)*'Pattern scaling'!BJ175+Hosing!BN176</f>
        <v>11.487251946982825</v>
      </c>
      <c r="BK175">
        <f ca="1">(Parameters!$B$125+Temperatures!$G175-Temperatures!$G$2)*'Pattern scaling'!BK175+Hosing!BO176</f>
        <v>27.197401049099817</v>
      </c>
      <c r="BL175">
        <f ca="1">(Parameters!$B$125+Temperatures!$G175-Temperatures!$G$2)*'Pattern scaling'!BL175+Hosing!BP176</f>
        <v>26.028632295449196</v>
      </c>
      <c r="BM175">
        <f ca="1">(Parameters!$B$125+Temperatures!$G175-Temperatures!$G$2)*'Pattern scaling'!BM175+Hosing!BQ176</f>
        <v>9.4559839935134935</v>
      </c>
      <c r="BN175">
        <f ca="1">(Parameters!$B$125+Temperatures!$G175-Temperatures!$G$2)*'Pattern scaling'!BN175+Hosing!BR176</f>
        <v>11.134440767971974</v>
      </c>
      <c r="BO175">
        <f ca="1">(Parameters!$B$125+Temperatures!$G175-Temperatures!$G$2)*'Pattern scaling'!BO175+Hosing!BS176</f>
        <v>27.25248674277157</v>
      </c>
      <c r="BP175">
        <f ca="1">(Parameters!$B$125+Temperatures!$G175-Temperatures!$G$2)*'Pattern scaling'!BP175+Hosing!BT176</f>
        <v>25.538872619371045</v>
      </c>
      <c r="BQ175">
        <f ca="1">(Parameters!$B$125+Temperatures!$G175-Temperatures!$G$2)*'Pattern scaling'!BQ175+Hosing!BU176</f>
        <v>24.718933445799056</v>
      </c>
      <c r="BR175">
        <f ca="1">(Parameters!$B$125+Temperatures!$G175-Temperatures!$G$2)*'Pattern scaling'!BR175+Hosing!BV176</f>
        <v>27.22188189567073</v>
      </c>
      <c r="BS175">
        <f ca="1">(Parameters!$B$125+Temperatures!$G175-Temperatures!$G$2)*'Pattern scaling'!BS175+Hosing!BW176</f>
        <v>27.122189418213594</v>
      </c>
      <c r="BT175">
        <f ca="1">(Parameters!$B$125+Temperatures!$G175-Temperatures!$G$2)*'Pattern scaling'!BT175+Hosing!BX176</f>
        <v>24.602008731046155</v>
      </c>
      <c r="BU175">
        <f ca="1">(Parameters!$B$125+Temperatures!$G175-Temperatures!$G$2)*'Pattern scaling'!BU175+Hosing!BY176</f>
        <v>15.727088202337045</v>
      </c>
      <c r="BV175">
        <f ca="1">(Parameters!$B$125+Temperatures!$G175-Temperatures!$G$2)*'Pattern scaling'!BV175+Hosing!BZ176</f>
        <v>26.350657053784865</v>
      </c>
      <c r="BW175">
        <f ca="1">(Parameters!$B$125+Temperatures!$G175-Temperatures!$G$2)*'Pattern scaling'!BW175+Hosing!CA176</f>
        <v>20.821533075544078</v>
      </c>
      <c r="BX175">
        <f ca="1">(Parameters!$B$125+Temperatures!$G175-Temperatures!$G$2)*'Pattern scaling'!BX175+Hosing!CB176</f>
        <v>26.299629068112345</v>
      </c>
      <c r="BY175">
        <f ca="1">(Parameters!$B$125+Temperatures!$G175-Temperatures!$G$2)*'Pattern scaling'!BY175+Hosing!CC176</f>
        <v>27.00161592305944</v>
      </c>
      <c r="BZ175">
        <f ca="1">(Parameters!$B$125+Temperatures!$G175-Temperatures!$G$2)*'Pattern scaling'!BZ175+Hosing!CD176</f>
        <v>23.318693769202348</v>
      </c>
      <c r="CA175">
        <f ca="1">(Parameters!$B$125+Temperatures!$G175-Temperatures!$G$2)*'Pattern scaling'!CA175+Hosing!CE176</f>
        <v>23.323377873190182</v>
      </c>
      <c r="CB175">
        <f ca="1">(Parameters!$B$125+Temperatures!$G175-Temperatures!$G$2)*'Pattern scaling'!CB175+Hosing!CF176</f>
        <v>11.999980591119233</v>
      </c>
      <c r="CC175">
        <f ca="1">(Parameters!$B$125+Temperatures!$G175-Temperatures!$G$2)*'Pattern scaling'!CC175+Hosing!CG176</f>
        <v>25.493590567358751</v>
      </c>
      <c r="CD175">
        <f ca="1">(Parameters!$B$125+Temperatures!$G175-Temperatures!$G$2)*'Pattern scaling'!CD175+Hosing!CH176</f>
        <v>11.473446584286414</v>
      </c>
      <c r="CE175">
        <f ca="1">(Parameters!$B$125+Temperatures!$G175-Temperatures!$G$2)*'Pattern scaling'!CE175+Hosing!CI176</f>
        <v>26.267758939707885</v>
      </c>
      <c r="CF175">
        <f ca="1">(Parameters!$B$125+Temperatures!$G175-Temperatures!$G$2)*'Pattern scaling'!CF175+Hosing!CJ176</f>
        <v>25.681868871144925</v>
      </c>
      <c r="CG175">
        <f ca="1">(Parameters!$B$125+Temperatures!$G175-Temperatures!$G$2)*'Pattern scaling'!CG175+Hosing!CK176</f>
        <v>9.2639085872003335</v>
      </c>
      <c r="CH175">
        <f ca="1">(Parameters!$B$125+Temperatures!$G175-Temperatures!$G$2)*'Pattern scaling'!CH175+Hosing!CL176</f>
        <v>16.561423722179349</v>
      </c>
      <c r="CI175">
        <f ca="1">(Parameters!$B$125+Temperatures!$G175-Temperatures!$G$2)*'Pattern scaling'!CI175+Hosing!CM176</f>
        <v>23.54104217527092</v>
      </c>
      <c r="CJ175">
        <f ca="1">(Parameters!$B$125+Temperatures!$G175-Temperatures!$G$2)*'Pattern scaling'!CJ175+Hosing!CN176</f>
        <v>3.6655581963572028</v>
      </c>
      <c r="CK175">
        <f ca="1">(Parameters!$B$125+Temperatures!$G175-Temperatures!$G$2)*'Pattern scaling'!CK175+Hosing!CO176</f>
        <v>20.197045548634755</v>
      </c>
      <c r="CL175">
        <f ca="1">(Parameters!$B$125+Temperatures!$G175-Temperatures!$G$2)*'Pattern scaling'!CL175+Hosing!CP176</f>
        <v>13.617922439610838</v>
      </c>
      <c r="CM175">
        <f ca="1">(Parameters!$B$125+Temperatures!$G175-Temperatures!$G$2)*'Pattern scaling'!CM175+Hosing!CQ176</f>
        <v>25.363093625117536</v>
      </c>
      <c r="CN175">
        <f ca="1">(Parameters!$B$125+Temperatures!$G175-Temperatures!$G$2)*'Pattern scaling'!CN175+Hosing!CR176</f>
        <v>19.378279117835238</v>
      </c>
      <c r="CO175">
        <f ca="1">(Parameters!$B$125+Temperatures!$G175-Temperatures!$G$2)*'Pattern scaling'!CO175+Hosing!CS176</f>
        <v>15.004679023715372</v>
      </c>
      <c r="CP175">
        <f ca="1">(Parameters!$B$125+Temperatures!$G175-Temperatures!$G$2)*'Pattern scaling'!CP175+Hosing!CT176</f>
        <v>8.4001561914540019</v>
      </c>
      <c r="CQ175">
        <f ca="1">(Parameters!$B$125+Temperatures!$G175-Temperatures!$G$2)*'Pattern scaling'!CQ175+Hosing!CU176</f>
        <v>21.826157748805421</v>
      </c>
      <c r="CR175">
        <f ca="1">(Parameters!$B$125+Temperatures!$G175-Temperatures!$G$2)*'Pattern scaling'!CR175+Hosing!CV176</f>
        <v>5.2661852352834799</v>
      </c>
      <c r="CS175">
        <f ca="1">(Parameters!$B$125+Temperatures!$G175-Temperatures!$G$2)*'Pattern scaling'!CS175+Hosing!CW176</f>
        <v>28.247865203710226</v>
      </c>
      <c r="CT175">
        <f ca="1">(Parameters!$B$125+Temperatures!$G175-Temperatures!$G$2)*'Pattern scaling'!CT175+Hosing!CX176</f>
        <v>25.643820150485826</v>
      </c>
      <c r="CU175">
        <f ca="1">(Parameters!$B$125+Temperatures!$G175-Temperatures!$G$2)*'Pattern scaling'!CU175+Hosing!CY176</f>
        <v>12.854615644989378</v>
      </c>
      <c r="CV175">
        <f ca="1">(Parameters!$B$125+Temperatures!$G175-Temperatures!$G$2)*'Pattern scaling'!CV175+Hosing!CZ176</f>
        <v>26.639361443537446</v>
      </c>
      <c r="CW175">
        <f ca="1">(Parameters!$B$125+Temperatures!$G175-Temperatures!$G$2)*'Pattern scaling'!CW175+Hosing!DA176</f>
        <v>24.932143997744237</v>
      </c>
      <c r="CX175">
        <f ca="1">(Parameters!$B$125+Temperatures!$G175-Temperatures!$G$2)*'Pattern scaling'!CX175+Hosing!DB176</f>
        <v>17.112649985891125</v>
      </c>
      <c r="CY175">
        <f ca="1">(Parameters!$B$125+Temperatures!$G175-Temperatures!$G$2)*'Pattern scaling'!CY175+Hosing!DC176</f>
        <v>25.285508463236038</v>
      </c>
      <c r="CZ175">
        <f ca="1">(Parameters!$B$125+Temperatures!$G175-Temperatures!$G$2)*'Pattern scaling'!CZ175+Hosing!DD176</f>
        <v>20.908928716138458</v>
      </c>
      <c r="DA175">
        <f ca="1">(Parameters!$B$125+Temperatures!$G175-Temperatures!$G$2)*'Pattern scaling'!DA175+Hosing!DE176</f>
        <v>6.4180227106691703</v>
      </c>
      <c r="DB175">
        <f ca="1">(Parameters!$B$125+Temperatures!$G175-Temperatures!$G$2)*'Pattern scaling'!DB175+Hosing!DF176</f>
        <v>26.238904307896604</v>
      </c>
      <c r="DC175">
        <f ca="1">(Parameters!$B$125+Temperatures!$G175-Temperatures!$G$2)*'Pattern scaling'!DC175+Hosing!DG176</f>
        <v>14.083616656756524</v>
      </c>
      <c r="DD175">
        <f ca="1">(Parameters!$B$125+Temperatures!$G175-Temperatures!$G$2)*'Pattern scaling'!DD175+Hosing!DH176</f>
        <v>7.9963486657282683</v>
      </c>
      <c r="DE175">
        <f ca="1">(Parameters!$B$125+Temperatures!$G175-Temperatures!$G$2)*'Pattern scaling'!DE175+Hosing!DI176</f>
        <v>9.6967297730211595</v>
      </c>
      <c r="DF175">
        <f ca="1">(Parameters!$B$125+Temperatures!$G175-Temperatures!$G$2)*'Pattern scaling'!DF175+Hosing!DJ176</f>
        <v>7.7349002482535445</v>
      </c>
      <c r="DG175">
        <f ca="1">(Parameters!$B$125+Temperatures!$G175-Temperatures!$G$2)*'Pattern scaling'!DG175+Hosing!DK176</f>
        <v>18.164205859207488</v>
      </c>
      <c r="DH175">
        <f ca="1">(Parameters!$B$125+Temperatures!$G175-Temperatures!$G$2)*'Pattern scaling'!DH175+Hosing!DL176</f>
        <v>11.321146930267867</v>
      </c>
      <c r="DI175">
        <f ca="1">(Parameters!$B$125+Temperatures!$G175-Temperatures!$G$2)*'Pattern scaling'!DI175+Hosing!DM176</f>
        <v>21.413968323720692</v>
      </c>
      <c r="DJ175">
        <f ca="1">(Parameters!$B$125+Temperatures!$G175-Temperatures!$G$2)*'Pattern scaling'!DJ175+Hosing!DN176</f>
        <v>20.51868832005292</v>
      </c>
      <c r="DK175">
        <f ca="1">(Parameters!$B$125+Temperatures!$G175-Temperatures!$G$2)*'Pattern scaling'!DK175+Hosing!DO176</f>
        <v>11.469493648125152</v>
      </c>
      <c r="DL175">
        <f ca="1">(Parameters!$B$125+Temperatures!$G175-Temperatures!$G$2)*'Pattern scaling'!DL175+Hosing!DP176</f>
        <v>28.336847867251038</v>
      </c>
      <c r="DM175">
        <f ca="1">(Parameters!$B$125+Temperatures!$G175-Temperatures!$G$2)*'Pattern scaling'!DM175+Hosing!DQ176</f>
        <v>26.144507138677557</v>
      </c>
      <c r="DN175">
        <f ca="1">(Parameters!$B$125+Temperatures!$G175-Temperatures!$G$2)*'Pattern scaling'!DN175+Hosing!DR176</f>
        <v>10.712905444737308</v>
      </c>
      <c r="DO175">
        <f ca="1">(Parameters!$B$125+Temperatures!$G175-Temperatures!$G$2)*'Pattern scaling'!DO175+Hosing!DS176</f>
        <v>0.41477809981302427</v>
      </c>
      <c r="DP175">
        <f ca="1">(Parameters!$B$125+Temperatures!$G175-Temperatures!$G$2)*'Pattern scaling'!DP175+Hosing!DT176</f>
        <v>24.318856215225733</v>
      </c>
      <c r="DQ175">
        <f ca="1">(Parameters!$B$125+Temperatures!$G175-Temperatures!$G$2)*'Pattern scaling'!DQ175+Hosing!DU176</f>
        <v>28.517503320251468</v>
      </c>
      <c r="DR175">
        <f ca="1">(Parameters!$B$125+Temperatures!$G175-Temperatures!$G$2)*'Pattern scaling'!DR175+Hosing!DV176</f>
        <v>25.964337840139798</v>
      </c>
      <c r="DS175">
        <f ca="1">(Parameters!$B$125+Temperatures!$G175-Temperatures!$G$2)*'Pattern scaling'!DS175+Hosing!DW176</f>
        <v>22.090742368677553</v>
      </c>
      <c r="DT175">
        <f ca="1">(Parameters!$B$125+Temperatures!$G175-Temperatures!$G$2)*'Pattern scaling'!DT175+Hosing!DX176</f>
        <v>22.72690258039599</v>
      </c>
      <c r="DU175">
        <f ca="1">(Parameters!$B$125+Temperatures!$G175-Temperatures!$G$2)*'Pattern scaling'!DU175+Hosing!DY176</f>
        <v>26.929144772501871</v>
      </c>
      <c r="DV175">
        <f ca="1">(Parameters!$B$125+Temperatures!$G175-Temperatures!$G$2)*'Pattern scaling'!DV175+Hosing!DZ176</f>
        <v>22.562762948972832</v>
      </c>
      <c r="DW175">
        <f ca="1">(Parameters!$B$125+Temperatures!$G175-Temperatures!$G$2)*'Pattern scaling'!DW175+Hosing!EA176</f>
        <v>21.356356202089749</v>
      </c>
      <c r="DX175">
        <f ca="1">(Parameters!$B$125+Temperatures!$G175-Temperatures!$G$2)*'Pattern scaling'!DX175+Hosing!EB176</f>
        <v>28.89521316057926</v>
      </c>
      <c r="DY175">
        <f ca="1">(Parameters!$B$125+Temperatures!$G175-Temperatures!$G$2)*'Pattern scaling'!DY175+Hosing!EC176</f>
        <v>27.217441775989112</v>
      </c>
      <c r="DZ175">
        <f ca="1">(Parameters!$B$125+Temperatures!$G175-Temperatures!$G$2)*'Pattern scaling'!DZ175+Hosing!ED176</f>
        <v>25.352677938841119</v>
      </c>
      <c r="EA175">
        <f ca="1">(Parameters!$B$125+Temperatures!$G175-Temperatures!$G$2)*'Pattern scaling'!EA175+Hosing!EE176</f>
        <v>10.141775141210966</v>
      </c>
      <c r="EB175">
        <f ca="1">(Parameters!$B$125+Temperatures!$G175-Temperatures!$G$2)*'Pattern scaling'!EB175+Hosing!EF176</f>
        <v>5.0153815388409262</v>
      </c>
      <c r="EC175">
        <f ca="1">(Parameters!$B$125+Temperatures!$G175-Temperatures!$G$2)*'Pattern scaling'!EC175+Hosing!EG176</f>
        <v>20.308985041858559</v>
      </c>
      <c r="ED175">
        <f ca="1">(Parameters!$B$125+Temperatures!$G175-Temperatures!$G$2)*'Pattern scaling'!ED175+Hosing!EH176</f>
        <v>26.648511319540766</v>
      </c>
      <c r="EE175">
        <f ca="1">(Parameters!$B$125+Temperatures!$G175-Temperatures!$G$2)*'Pattern scaling'!EE175+Hosing!EI176</f>
        <v>12.836016743804528</v>
      </c>
      <c r="EF175">
        <f ca="1">(Parameters!$B$125+Temperatures!$G175-Temperatures!$G$2)*'Pattern scaling'!EF175+Hosing!EJ176</f>
        <v>25.834457762005332</v>
      </c>
      <c r="EG175">
        <f ca="1">(Parameters!$B$125+Temperatures!$G175-Temperatures!$G$2)*'Pattern scaling'!EG175+Hosing!EK176</f>
        <v>24.046807611249832</v>
      </c>
      <c r="EH175">
        <f ca="1">(Parameters!$B$125+Temperatures!$G175-Temperatures!$G$2)*'Pattern scaling'!EH175+Hosing!EL176</f>
        <v>25.521144156028043</v>
      </c>
      <c r="EI175">
        <f ca="1">(Parameters!$B$125+Temperatures!$G175-Temperatures!$G$2)*'Pattern scaling'!EI175+Hosing!EM176</f>
        <v>18.443129293029205</v>
      </c>
      <c r="EJ175">
        <f ca="1">(Parameters!$B$125+Temperatures!$G175-Temperatures!$G$2)*'Pattern scaling'!EJ175+Hosing!EN176</f>
        <v>25.926563681842232</v>
      </c>
      <c r="EK175">
        <f ca="1">(Parameters!$B$125+Temperatures!$G175-Temperatures!$G$2)*'Pattern scaling'!EK175+Hosing!EO176</f>
        <v>27.359721392160431</v>
      </c>
      <c r="EL175">
        <f ca="1">(Parameters!$B$125+Temperatures!$G175-Temperatures!$G$2)*'Pattern scaling'!EL175+Hosing!EP176</f>
        <v>23.766454746145751</v>
      </c>
      <c r="EM175">
        <f ca="1">(Parameters!$B$125+Temperatures!$G175-Temperatures!$G$2)*'Pattern scaling'!EM175+Hosing!EQ176</f>
        <v>9.2995315543190173</v>
      </c>
      <c r="EN175">
        <f ca="1">(Parameters!$B$125+Temperatures!$G175-Temperatures!$G$2)*'Pattern scaling'!EN175+Hosing!ER176</f>
        <v>24.932722221029472</v>
      </c>
      <c r="EO175">
        <f ca="1">(Parameters!$B$125+Temperatures!$G175-Temperatures!$G$2)*'Pattern scaling'!EO175+Hosing!ES176</f>
        <v>9.5030409066822887</v>
      </c>
      <c r="EP175">
        <f ca="1">(Parameters!$B$125+Temperatures!$G175-Temperatures!$G$2)*'Pattern scaling'!EP175+Hosing!ET176</f>
        <v>15.540283340811891</v>
      </c>
      <c r="EQ175">
        <f ca="1">(Parameters!$B$125+Temperatures!$G175-Temperatures!$G$2)*'Pattern scaling'!EQ175+Hosing!EU176</f>
        <v>23.676682729999865</v>
      </c>
      <c r="ER175">
        <f ca="1">(Parameters!$B$125+Temperatures!$G175-Temperatures!$G$2)*'Pattern scaling'!ER175+Hosing!EV176</f>
        <v>19.434595990768582</v>
      </c>
      <c r="ES175">
        <f ca="1">(Parameters!$B$125+Temperatures!$G175-Temperatures!$G$2)*'Pattern scaling'!ES175+Hosing!EW176</f>
        <v>27.867653211297448</v>
      </c>
      <c r="ET175">
        <f ca="1">(Parameters!$B$125+Temperatures!$G175-Temperatures!$G$2)*'Pattern scaling'!ET175+Hosing!EX176</f>
        <v>16.27209292756697</v>
      </c>
      <c r="EU175">
        <f ca="1">(Parameters!$B$125+Temperatures!$G175-Temperatures!$G$2)*'Pattern scaling'!EU175+Hosing!EY176</f>
        <v>10.950336633247844</v>
      </c>
      <c r="EV175">
        <f ca="1">(Parameters!$B$125+Temperatures!$G175-Temperatures!$G$2)*'Pattern scaling'!EV175+Hosing!EZ176</f>
        <v>5.9946949818001487</v>
      </c>
      <c r="EW175">
        <f ca="1">(Parameters!$B$125+Temperatures!$G175-Temperatures!$G$2)*'Pattern scaling'!EW175+Hosing!FA176</f>
        <v>19.708160374308463</v>
      </c>
      <c r="EX175">
        <f ca="1">(Parameters!$B$125+Temperatures!$G175-Temperatures!$G$2)*'Pattern scaling'!EX175+Hosing!FB176</f>
        <v>26.005706990329855</v>
      </c>
      <c r="EY175">
        <f ca="1">(Parameters!$B$125+Temperatures!$G175-Temperatures!$G$2)*'Pattern scaling'!EY175+Hosing!FC176</f>
        <v>29.282991272481702</v>
      </c>
      <c r="EZ175">
        <f ca="1">(Parameters!$B$125+Temperatures!$G175-Temperatures!$G$2)*'Pattern scaling'!EZ175+Hosing!FD176</f>
        <v>26.890134285307695</v>
      </c>
      <c r="FA175">
        <f ca="1">(Parameters!$B$125+Temperatures!$G175-Temperatures!$G$2)*'Pattern scaling'!FA175+Hosing!FE176</f>
        <v>24.734181363942465</v>
      </c>
      <c r="FB175">
        <f ca="1">(Parameters!$B$125+Temperatures!$G175-Temperatures!$G$2)*'Pattern scaling'!FB175+Hosing!FF176</f>
        <v>25.843763590745699</v>
      </c>
      <c r="FC175">
        <f ca="1">(Parameters!$B$125+Temperatures!$G175-Temperatures!$G$2)*'Pattern scaling'!FC175+Hosing!FG176</f>
        <v>24.712366985892444</v>
      </c>
      <c r="FD175">
        <f ca="1">(Parameters!$B$125+Temperatures!$G175-Temperatures!$G$2)*'Pattern scaling'!FD175+Hosing!FH176</f>
        <v>11.905031714145176</v>
      </c>
      <c r="FE175">
        <f ca="1">(Parameters!$B$125+Temperatures!$G175-Temperatures!$G$2)*'Pattern scaling'!FE175+Hosing!FI176</f>
        <v>27.083084055102113</v>
      </c>
      <c r="FF175">
        <f ca="1">(Parameters!$B$125+Temperatures!$G175-Temperatures!$G$2)*'Pattern scaling'!FF175+Hosing!FJ176</f>
        <v>12.303576704677665</v>
      </c>
      <c r="FG175">
        <f ca="1">(Parameters!$B$125+Temperatures!$G175-Temperatures!$G$2)*'Pattern scaling'!FG175+Hosing!FK176</f>
        <v>28.188371373040077</v>
      </c>
      <c r="FH175">
        <f ca="1">(Parameters!$B$125+Temperatures!$G175-Temperatures!$G$2)*'Pattern scaling'!FH175+Hosing!FL176</f>
        <v>21.319291378117718</v>
      </c>
      <c r="FI175">
        <f ca="1">(Parameters!$B$125+Temperatures!$G175-Temperatures!$G$2)*'Pattern scaling'!FI175+Hosing!FM176</f>
        <v>27.073793649177702</v>
      </c>
      <c r="FJ175">
        <f ca="1">(Parameters!$B$125+Temperatures!$G175-Temperatures!$G$2)*'Pattern scaling'!FJ175+Hosing!FN176</f>
        <v>9.1755476281860098</v>
      </c>
      <c r="FK175">
        <f ca="1">(Parameters!$B$125+Temperatures!$G175-Temperatures!$G$2)*'Pattern scaling'!FK175+Hosing!FO176</f>
        <v>10.212536902755867</v>
      </c>
      <c r="FL175">
        <f ca="1">(Parameters!$B$125+Temperatures!$G175-Temperatures!$G$2)*'Pattern scaling'!FL175+Hosing!FP176</f>
        <v>6.8277493771477635</v>
      </c>
      <c r="FM175">
        <f ca="1">(Parameters!$B$125+Temperatures!$G175-Temperatures!$G$2)*'Pattern scaling'!FM175+Hosing!FQ176</f>
        <v>18.686874263303729</v>
      </c>
      <c r="FN175">
        <f ca="1">(Parameters!$B$125+Temperatures!$G175-Temperatures!$G$2)*'Pattern scaling'!FN175+Hosing!FR176</f>
        <v>28.511551711793373</v>
      </c>
      <c r="FO175">
        <f ca="1">(Parameters!$B$125+Temperatures!$G175-Temperatures!$G$2)*'Pattern scaling'!FO175+Hosing!FS176</f>
        <v>27.182403701380053</v>
      </c>
      <c r="FP175">
        <f ca="1">(Parameters!$B$125+Temperatures!$G175-Temperatures!$G$2)*'Pattern scaling'!FP175+Hosing!FT176</f>
        <v>27.710809181822846</v>
      </c>
      <c r="FQ175">
        <f ca="1">(Parameters!$B$125+Temperatures!$G175-Temperatures!$G$2)*'Pattern scaling'!FQ175+Hosing!FU176</f>
        <v>12.351167942246242</v>
      </c>
      <c r="FR175">
        <f ca="1">(Parameters!$B$125+Temperatures!$G175-Temperatures!$G$2)*'Pattern scaling'!FR175+Hosing!FV176</f>
        <v>16.648032101017595</v>
      </c>
      <c r="FS175">
        <f ca="1">(Parameters!$B$125+Temperatures!$G175-Temperatures!$G$2)*'Pattern scaling'!FS175+Hosing!FW176</f>
        <v>24.43414670530322</v>
      </c>
      <c r="FT175">
        <f ca="1">(Parameters!$B$125+Temperatures!$G175-Temperatures!$G$2)*'Pattern scaling'!FT175+Hosing!FX176</f>
        <v>21.996660287354043</v>
      </c>
      <c r="FU175">
        <f ca="1">(Parameters!$B$125+Temperatures!$G175-Temperatures!$G$2)*'Pattern scaling'!FU175+Hosing!FY176</f>
        <v>26.803802352797796</v>
      </c>
      <c r="FV175">
        <f ca="1">(Parameters!$B$125+Temperatures!$G175-Temperatures!$G$2)*'Pattern scaling'!FV175+Hosing!FZ176</f>
        <v>18.778790897030973</v>
      </c>
      <c r="FW175">
        <f ca="1">(Parameters!$B$125+Temperatures!$G175-Temperatures!$G$2)*'Pattern scaling'!FW175+Hosing!GA176</f>
        <v>14.082410834600616</v>
      </c>
      <c r="FX175">
        <f ca="1">(Parameters!$B$125+Temperatures!$G175-Temperatures!$G$2)*'Pattern scaling'!FX175+Hosing!GB176</f>
        <v>24.884864944363933</v>
      </c>
      <c r="FY175">
        <f ca="1">(Parameters!$B$125+Temperatures!$G175-Temperatures!$G$2)*'Pattern scaling'!FY175+Hosing!GC176</f>
        <v>20.723136869160086</v>
      </c>
      <c r="FZ175">
        <f ca="1">(Parameters!$B$125+Temperatures!$G175-Temperatures!$G$2)*'Pattern scaling'!FZ175+Hosing!GD176</f>
        <v>23.554271588411684</v>
      </c>
      <c r="GA175">
        <f ca="1">(Parameters!$B$125+Temperatures!$G175-Temperatures!$G$2)*'Pattern scaling'!GA175+Hosing!GE176</f>
        <v>23.370260150749608</v>
      </c>
      <c r="GB175">
        <f ca="1">(Parameters!$B$125+Temperatures!$G175-Temperatures!$G$2)*'Pattern scaling'!GB175+Hosing!GF176</f>
        <v>10.016840989804033</v>
      </c>
      <c r="GC175">
        <f ca="1">(Parameters!$B$125+Temperatures!$G175-Temperatures!$G$2)*'Pattern scaling'!GC175+Hosing!GG176</f>
        <v>17.773905324673706</v>
      </c>
      <c r="GD175">
        <f ca="1">(Parameters!$B$125+Temperatures!$G175-Temperatures!$G$2)*'Pattern scaling'!GD175+Hosing!GH176</f>
        <v>15.345094978332025</v>
      </c>
      <c r="GE175">
        <f ca="1">(Parameters!$B$125+Temperatures!$G175-Temperatures!$G$2)*'Pattern scaling'!GE175+Hosing!GI176</f>
        <v>14.62252744824613</v>
      </c>
      <c r="GF175">
        <f ca="1">(Parameters!$B$125+Temperatures!$G175-Temperatures!$G$2)*'Pattern scaling'!GF175+Hosing!GJ176</f>
        <v>25.061566367034882</v>
      </c>
      <c r="GG175">
        <f ca="1">(Parameters!$B$125+Temperatures!$G175-Temperatures!$G$2)*'Pattern scaling'!GG175+Hosing!GK176</f>
        <v>26.081572264428257</v>
      </c>
      <c r="GH175">
        <f ca="1">(Parameters!$B$125+Temperatures!$G175-Temperatures!$G$2)*'Pattern scaling'!GH175+Hosing!GL176</f>
        <v>23.305511108427318</v>
      </c>
      <c r="GI175">
        <f ca="1">(Parameters!$B$125+Temperatures!$G175-Temperatures!$G$2)*'Pattern scaling'!GI175+Hosing!GM176</f>
        <v>25.635209815529656</v>
      </c>
      <c r="GJ175">
        <f ca="1">(Parameters!$B$125+Temperatures!$G175-Temperatures!$G$2)*'Pattern scaling'!GJ175+Hosing!GN176</f>
        <v>21.101296749609386</v>
      </c>
      <c r="GK175">
        <f ca="1">(Parameters!$B$125+Temperatures!$G175-Temperatures!$G$2)*'Pattern scaling'!GK175+Hosing!GO176</f>
        <v>19.202873751076098</v>
      </c>
      <c r="GL175">
        <f ca="1">(Parameters!$B$125+Temperatures!$G175-Temperatures!$G$2)*'Pattern scaling'!GL175+Hosing!GP176</f>
        <v>22.648131155569175</v>
      </c>
      <c r="GM175">
        <f ca="1">(Parameters!$B$125+Temperatures!$G175-Temperatures!$G$2)*'Pattern scaling'!GM175+Hosing!GQ176</f>
        <v>21.49896164306648</v>
      </c>
    </row>
    <row r="176" spans="1:195" x14ac:dyDescent="0.25">
      <c r="A176" s="15">
        <v>2184</v>
      </c>
      <c r="B176">
        <f ca="1">(Parameters!$B$125+Temperatures!$G176-Temperatures!$G$2)*'Pattern scaling'!B176+Hosing!F177</f>
        <v>13.765502791987865</v>
      </c>
      <c r="C176">
        <f ca="1">(Parameters!$B$125+Temperatures!$G176-Temperatures!$G$2)*'Pattern scaling'!C176+Hosing!G177</f>
        <v>22.712670121911707</v>
      </c>
      <c r="D176">
        <f ca="1">(Parameters!$B$125+Temperatures!$G176-Temperatures!$G$2)*'Pattern scaling'!D176+Hosing!H177</f>
        <v>13.04037249336484</v>
      </c>
      <c r="E176">
        <f ca="1">(Parameters!$B$125+Temperatures!$G176-Temperatures!$G$2)*'Pattern scaling'!E176+Hosing!I177</f>
        <v>5.404155998821893</v>
      </c>
      <c r="F176">
        <f ca="1">(Parameters!$B$125+Temperatures!$G176-Temperatures!$G$2)*'Pattern scaling'!F176+Hosing!J177</f>
        <v>27.461657203575477</v>
      </c>
      <c r="G176">
        <f ca="1">(Parameters!$B$125+Temperatures!$G176-Temperatures!$G$2)*'Pattern scaling'!G176+Hosing!K177</f>
        <v>18.115841222418485</v>
      </c>
      <c r="H176">
        <f ca="1">(Parameters!$B$125+Temperatures!$G176-Temperatures!$G$2)*'Pattern scaling'!H176+Hosing!L177</f>
        <v>9.8154025122724367</v>
      </c>
      <c r="I176">
        <f ca="1">(Parameters!$B$125+Temperatures!$G176-Temperatures!$G$2)*'Pattern scaling'!I176+Hosing!M177</f>
        <v>26.68106961733066</v>
      </c>
      <c r="J176">
        <f ca="1">(Parameters!$B$125+Temperatures!$G176-Temperatures!$G$2)*'Pattern scaling'!J176+Hosing!N177</f>
        <v>17.67230596955962</v>
      </c>
      <c r="K176">
        <f ca="1">(Parameters!$B$125+Temperatures!$G176-Temperatures!$G$2)*'Pattern scaling'!K176+Hosing!O177</f>
        <v>8.8571254409925544</v>
      </c>
      <c r="L176">
        <f ca="1">(Parameters!$B$125+Temperatures!$G176-Temperatures!$G$2)*'Pattern scaling'!L176+Hosing!P177</f>
        <v>14.784565604299669</v>
      </c>
      <c r="M176">
        <f ca="1">(Parameters!$B$125+Temperatures!$G176-Temperatures!$G$2)*'Pattern scaling'!M176+Hosing!Q177</f>
        <v>21.529524299561405</v>
      </c>
      <c r="N176">
        <f ca="1">(Parameters!$B$125+Temperatures!$G176-Temperatures!$G$2)*'Pattern scaling'!N176+Hosing!R177</f>
        <v>10.291988464486877</v>
      </c>
      <c r="O176">
        <f ca="1">(Parameters!$B$125+Temperatures!$G176-Temperatures!$G$2)*'Pattern scaling'!O176+Hosing!S177</f>
        <v>27.72346406560429</v>
      </c>
      <c r="P176">
        <f ca="1">(Parameters!$B$125+Temperatures!$G176-Temperatures!$G$2)*'Pattern scaling'!P176+Hosing!T177</f>
        <v>28.589959081651198</v>
      </c>
      <c r="Q176">
        <f ca="1">(Parameters!$B$125+Temperatures!$G176-Temperatures!$G$2)*'Pattern scaling'!Q176+Hosing!U177</f>
        <v>25.735841593511235</v>
      </c>
      <c r="R176">
        <f ca="1">(Parameters!$B$125+Temperatures!$G176-Temperatures!$G$2)*'Pattern scaling'!R176+Hosing!V177</f>
        <v>12.050092718433797</v>
      </c>
      <c r="S176">
        <f ca="1">(Parameters!$B$125+Temperatures!$G176-Temperatures!$G$2)*'Pattern scaling'!S176+Hosing!W177</f>
        <v>28.18187610785569</v>
      </c>
      <c r="T176">
        <f ca="1">(Parameters!$B$125+Temperatures!$G176-Temperatures!$G$2)*'Pattern scaling'!T176+Hosing!X177</f>
        <v>25.351984096027412</v>
      </c>
      <c r="U176">
        <f ca="1">(Parameters!$B$125+Temperatures!$G176-Temperatures!$G$2)*'Pattern scaling'!U176+Hosing!Y177</f>
        <v>10.527670728651012</v>
      </c>
      <c r="V176">
        <f ca="1">(Parameters!$B$125+Temperatures!$G176-Temperatures!$G$2)*'Pattern scaling'!V176+Hosing!Z177</f>
        <v>8.1333849215583953</v>
      </c>
      <c r="W176">
        <f ca="1">(Parameters!$B$125+Temperatures!$G176-Temperatures!$G$2)*'Pattern scaling'!W176+Hosing!AA177</f>
        <v>25.898893725840981</v>
      </c>
      <c r="X176">
        <f ca="1">(Parameters!$B$125+Temperatures!$G176-Temperatures!$G$2)*'Pattern scaling'!X176+Hosing!AB177</f>
        <v>23.897536843397901</v>
      </c>
      <c r="Y176">
        <f ca="1">(Parameters!$B$125+Temperatures!$G176-Temperatures!$G$2)*'Pattern scaling'!Y176+Hosing!AC177</f>
        <v>17.019398369913777</v>
      </c>
      <c r="Z176">
        <f ca="1">(Parameters!$B$125+Temperatures!$G176-Temperatures!$G$2)*'Pattern scaling'!Z176+Hosing!AD177</f>
        <v>23.669873630887302</v>
      </c>
      <c r="AA176">
        <f ca="1">(Parameters!$B$125+Temperatures!$G176-Temperatures!$G$2)*'Pattern scaling'!AA176+Hosing!AE177</f>
        <v>26.47302779057998</v>
      </c>
      <c r="AB176">
        <f ca="1">(Parameters!$B$125+Temperatures!$G176-Temperatures!$G$2)*'Pattern scaling'!AB176+Hosing!AF177</f>
        <v>27.443203443259133</v>
      </c>
      <c r="AC176">
        <f ca="1">(Parameters!$B$125+Temperatures!$G176-Temperatures!$G$2)*'Pattern scaling'!AC176+Hosing!AG177</f>
        <v>13.620625315791386</v>
      </c>
      <c r="AD176">
        <f ca="1">(Parameters!$B$125+Temperatures!$G176-Temperatures!$G$2)*'Pattern scaling'!AD176+Hosing!AH177</f>
        <v>22.667287130325089</v>
      </c>
      <c r="AE176">
        <f ca="1">(Parameters!$B$125+Temperatures!$G176-Temperatures!$G$2)*'Pattern scaling'!AE176+Hosing!AI177</f>
        <v>26.087587593459563</v>
      </c>
      <c r="AF176">
        <f ca="1">(Parameters!$B$125+Temperatures!$G176-Temperatures!$G$2)*'Pattern scaling'!AF176+Hosing!AJ177</f>
        <v>7.7131995148309347</v>
      </c>
      <c r="AG176">
        <f ca="1">(Parameters!$B$125+Temperatures!$G176-Temperatures!$G$2)*'Pattern scaling'!AG176+Hosing!AK177</f>
        <v>8.4890451148687287</v>
      </c>
      <c r="AH176">
        <f ca="1">(Parameters!$B$125+Temperatures!$G176-Temperatures!$G$2)*'Pattern scaling'!AH176+Hosing!AL177</f>
        <v>13.252728584787057</v>
      </c>
      <c r="AI176">
        <f ca="1">(Parameters!$B$125+Temperatures!$G176-Temperatures!$G$2)*'Pattern scaling'!AI176+Hosing!AM177</f>
        <v>15.691836094149053</v>
      </c>
      <c r="AJ176">
        <f ca="1">(Parameters!$B$125+Temperatures!$G176-Temperatures!$G$2)*'Pattern scaling'!AJ176+Hosing!AN177</f>
        <v>26.551301891765615</v>
      </c>
      <c r="AK176">
        <f ca="1">(Parameters!$B$125+Temperatures!$G176-Temperatures!$G$2)*'Pattern scaling'!AK176+Hosing!AO177</f>
        <v>25.564547081046424</v>
      </c>
      <c r="AL176">
        <f ca="1">(Parameters!$B$125+Temperatures!$G176-Temperatures!$G$2)*'Pattern scaling'!AL176+Hosing!AP177</f>
        <v>24.72828140225721</v>
      </c>
      <c r="AM176">
        <f ca="1">(Parameters!$B$125+Temperatures!$G176-Temperatures!$G$2)*'Pattern scaling'!AM176+Hosing!AQ177</f>
        <v>25.385412716530151</v>
      </c>
      <c r="AN176">
        <f ca="1">(Parameters!$B$125+Temperatures!$G176-Temperatures!$G$2)*'Pattern scaling'!AN176+Hosing!AR177</f>
        <v>20.884846468336583</v>
      </c>
      <c r="AO176">
        <f ca="1">(Parameters!$B$125+Temperatures!$G176-Temperatures!$G$2)*'Pattern scaling'!AO176+Hosing!AS177</f>
        <v>24.836012765266634</v>
      </c>
      <c r="AP176">
        <f ca="1">(Parameters!$B$125+Temperatures!$G176-Temperatures!$G$2)*'Pattern scaling'!AP176+Hosing!AT177</f>
        <v>21.555939200226739</v>
      </c>
      <c r="AQ176">
        <f ca="1">(Parameters!$B$125+Temperatures!$G176-Temperatures!$G$2)*'Pattern scaling'!AQ176+Hosing!AU177</f>
        <v>22.7442567145144</v>
      </c>
      <c r="AR176">
        <f ca="1">(Parameters!$B$125+Temperatures!$G176-Temperatures!$G$2)*'Pattern scaling'!AR176+Hosing!AV177</f>
        <v>26.076915573465179</v>
      </c>
      <c r="AS176">
        <f ca="1">(Parameters!$B$125+Temperatures!$G176-Temperatures!$G$2)*'Pattern scaling'!AS176+Hosing!AW177</f>
        <v>18.267564747509407</v>
      </c>
      <c r="AT176">
        <f ca="1">(Parameters!$B$125+Temperatures!$G176-Temperatures!$G$2)*'Pattern scaling'!AT176+Hosing!AX177</f>
        <v>9.0378975214262685</v>
      </c>
      <c r="AU176">
        <f ca="1">(Parameters!$B$125+Temperatures!$G176-Temperatures!$G$2)*'Pattern scaling'!AU176+Hosing!AY177</f>
        <v>9.7513899168213314</v>
      </c>
      <c r="AV176">
        <f ca="1">(Parameters!$B$125+Temperatures!$G176-Temperatures!$G$2)*'Pattern scaling'!AV176+Hosing!AZ177</f>
        <v>29.092450742692328</v>
      </c>
      <c r="AW176">
        <f ca="1">(Parameters!$B$125+Temperatures!$G176-Temperatures!$G$2)*'Pattern scaling'!AW176+Hosing!BA177</f>
        <v>23.441089042048461</v>
      </c>
      <c r="AX176">
        <f ca="1">(Parameters!$B$125+Temperatures!$G176-Temperatures!$G$2)*'Pattern scaling'!AX176+Hosing!BB177</f>
        <v>8.7574236303481854</v>
      </c>
      <c r="AY176">
        <f ca="1">(Parameters!$B$125+Temperatures!$G176-Temperatures!$G$2)*'Pattern scaling'!AY176+Hosing!BC177</f>
        <v>25.249333146424497</v>
      </c>
      <c r="AZ176">
        <f ca="1">(Parameters!$B$125+Temperatures!$G176-Temperatures!$G$2)*'Pattern scaling'!AZ176+Hosing!BD177</f>
        <v>17.515022569000671</v>
      </c>
      <c r="BA176">
        <f ca="1">(Parameters!$B$125+Temperatures!$G176-Temperatures!$G$2)*'Pattern scaling'!BA176+Hosing!BE177</f>
        <v>21.090679932223061</v>
      </c>
      <c r="BB176">
        <f ca="1">(Parameters!$B$125+Temperatures!$G176-Temperatures!$G$2)*'Pattern scaling'!BB176+Hosing!BF177</f>
        <v>22.184977332885182</v>
      </c>
      <c r="BC176">
        <f ca="1">(Parameters!$B$125+Temperatures!$G176-Temperatures!$G$2)*'Pattern scaling'!BC176+Hosing!BG177</f>
        <v>23.21045586950455</v>
      </c>
      <c r="BD176">
        <f ca="1">(Parameters!$B$125+Temperatures!$G176-Temperatures!$G$2)*'Pattern scaling'!BD176+Hosing!BH177</f>
        <v>22.845942191918255</v>
      </c>
      <c r="BE176">
        <f ca="1">(Parameters!$B$125+Temperatures!$G176-Temperatures!$G$2)*'Pattern scaling'!BE176+Hosing!BI177</f>
        <v>14.886539367129634</v>
      </c>
      <c r="BF176">
        <f ca="1">(Parameters!$B$125+Temperatures!$G176-Temperatures!$G$2)*'Pattern scaling'!BF176+Hosing!BJ177</f>
        <v>7.0350154915382079</v>
      </c>
      <c r="BG176">
        <f ca="1">(Parameters!$B$125+Temperatures!$G176-Temperatures!$G$2)*'Pattern scaling'!BG176+Hosing!BK177</f>
        <v>20.285115729397681</v>
      </c>
      <c r="BH176">
        <f ca="1">(Parameters!$B$125+Temperatures!$G176-Temperatures!$G$2)*'Pattern scaling'!BH176+Hosing!BL177</f>
        <v>5.5994499875355226</v>
      </c>
      <c r="BI176">
        <f ca="1">(Parameters!$B$125+Temperatures!$G176-Temperatures!$G$2)*'Pattern scaling'!BI176+Hosing!BM177</f>
        <v>23.772174458063546</v>
      </c>
      <c r="BJ176">
        <f ca="1">(Parameters!$B$125+Temperatures!$G176-Temperatures!$G$2)*'Pattern scaling'!BJ176+Hosing!BN177</f>
        <v>11.486229728351507</v>
      </c>
      <c r="BK176">
        <f ca="1">(Parameters!$B$125+Temperatures!$G176-Temperatures!$G$2)*'Pattern scaling'!BK176+Hosing!BO177</f>
        <v>27.196442859265069</v>
      </c>
      <c r="BL176">
        <f ca="1">(Parameters!$B$125+Temperatures!$G176-Temperatures!$G$2)*'Pattern scaling'!BL176+Hosing!BP177</f>
        <v>26.027526759530215</v>
      </c>
      <c r="BM176">
        <f ca="1">(Parameters!$B$125+Temperatures!$G176-Temperatures!$G$2)*'Pattern scaling'!BM176+Hosing!BQ177</f>
        <v>9.4551570532949079</v>
      </c>
      <c r="BN176">
        <f ca="1">(Parameters!$B$125+Temperatures!$G176-Temperatures!$G$2)*'Pattern scaling'!BN176+Hosing!BR177</f>
        <v>11.133228614803926</v>
      </c>
      <c r="BO176">
        <f ca="1">(Parameters!$B$125+Temperatures!$G176-Temperatures!$G$2)*'Pattern scaling'!BO176+Hosing!BS177</f>
        <v>27.251315460093203</v>
      </c>
      <c r="BP176">
        <f ca="1">(Parameters!$B$125+Temperatures!$G176-Temperatures!$G$2)*'Pattern scaling'!BP176+Hosing!BT177</f>
        <v>25.537675567712139</v>
      </c>
      <c r="BQ176">
        <f ca="1">(Parameters!$B$125+Temperatures!$G176-Temperatures!$G$2)*'Pattern scaling'!BQ176+Hosing!BU177</f>
        <v>24.71799003912075</v>
      </c>
      <c r="BR176">
        <f ca="1">(Parameters!$B$125+Temperatures!$G176-Temperatures!$G$2)*'Pattern scaling'!BR176+Hosing!BV177</f>
        <v>27.220729737750439</v>
      </c>
      <c r="BS176">
        <f ca="1">(Parameters!$B$125+Temperatures!$G176-Temperatures!$G$2)*'Pattern scaling'!BS176+Hosing!BW177</f>
        <v>27.121011699720846</v>
      </c>
      <c r="BT176">
        <f ca="1">(Parameters!$B$125+Temperatures!$G176-Temperatures!$G$2)*'Pattern scaling'!BT176+Hosing!BX177</f>
        <v>24.600916115086658</v>
      </c>
      <c r="BU176">
        <f ca="1">(Parameters!$B$125+Temperatures!$G176-Temperatures!$G$2)*'Pattern scaling'!BU176+Hosing!BY177</f>
        <v>15.725937437391558</v>
      </c>
      <c r="BV176">
        <f ca="1">(Parameters!$B$125+Temperatures!$G176-Temperatures!$G$2)*'Pattern scaling'!BV176+Hosing!BZ177</f>
        <v>26.349672100310663</v>
      </c>
      <c r="BW176">
        <f ca="1">(Parameters!$B$125+Temperatures!$G176-Temperatures!$G$2)*'Pattern scaling'!BW176+Hosing!CA177</f>
        <v>20.820397174436682</v>
      </c>
      <c r="BX176">
        <f ca="1">(Parameters!$B$125+Temperatures!$G176-Temperatures!$G$2)*'Pattern scaling'!BX176+Hosing!CB177</f>
        <v>26.298523953305505</v>
      </c>
      <c r="BY176">
        <f ca="1">(Parameters!$B$125+Temperatures!$G176-Temperatures!$G$2)*'Pattern scaling'!BY176+Hosing!CC177</f>
        <v>27.000465921007628</v>
      </c>
      <c r="BZ176">
        <f ca="1">(Parameters!$B$125+Temperatures!$G176-Temperatures!$G$2)*'Pattern scaling'!BZ176+Hosing!CD177</f>
        <v>23.31763072419815</v>
      </c>
      <c r="CA176">
        <f ca="1">(Parameters!$B$125+Temperatures!$G176-Temperatures!$G$2)*'Pattern scaling'!CA176+Hosing!CE177</f>
        <v>23.322241321670059</v>
      </c>
      <c r="CB176">
        <f ca="1">(Parameters!$B$125+Temperatures!$G176-Temperatures!$G$2)*'Pattern scaling'!CB176+Hosing!CF177</f>
        <v>11.998828464985365</v>
      </c>
      <c r="CC176">
        <f ca="1">(Parameters!$B$125+Temperatures!$G176-Temperatures!$G$2)*'Pattern scaling'!CC176+Hosing!CG177</f>
        <v>25.492576854748251</v>
      </c>
      <c r="CD176">
        <f ca="1">(Parameters!$B$125+Temperatures!$G176-Temperatures!$G$2)*'Pattern scaling'!CD176+Hosing!CH177</f>
        <v>11.472281671932455</v>
      </c>
      <c r="CE176">
        <f ca="1">(Parameters!$B$125+Temperatures!$G176-Temperatures!$G$2)*'Pattern scaling'!CE176+Hosing!CI177</f>
        <v>26.26674148932527</v>
      </c>
      <c r="CF176">
        <f ca="1">(Parameters!$B$125+Temperatures!$G176-Temperatures!$G$2)*'Pattern scaling'!CF176+Hosing!CJ177</f>
        <v>25.680641974084544</v>
      </c>
      <c r="CG176">
        <f ca="1">(Parameters!$B$125+Temperatures!$G176-Temperatures!$G$2)*'Pattern scaling'!CG176+Hosing!CK177</f>
        <v>9.2632182405239263</v>
      </c>
      <c r="CH176">
        <f ca="1">(Parameters!$B$125+Temperatures!$G176-Temperatures!$G$2)*'Pattern scaling'!CH176+Hosing!CL177</f>
        <v>16.560092350336774</v>
      </c>
      <c r="CI176">
        <f ca="1">(Parameters!$B$125+Temperatures!$G176-Temperatures!$G$2)*'Pattern scaling'!CI176+Hosing!CM177</f>
        <v>23.539580495437697</v>
      </c>
      <c r="CJ176">
        <f ca="1">(Parameters!$B$125+Temperatures!$G176-Temperatures!$G$2)*'Pattern scaling'!CJ176+Hosing!CN177</f>
        <v>3.6647678465041804</v>
      </c>
      <c r="CK176">
        <f ca="1">(Parameters!$B$125+Temperatures!$G176-Temperatures!$G$2)*'Pattern scaling'!CK176+Hosing!CO177</f>
        <v>20.195839010815913</v>
      </c>
      <c r="CL176">
        <f ca="1">(Parameters!$B$125+Temperatures!$G176-Temperatures!$G$2)*'Pattern scaling'!CL176+Hosing!CP177</f>
        <v>13.616792987622041</v>
      </c>
      <c r="CM176">
        <f ca="1">(Parameters!$B$125+Temperatures!$G176-Temperatures!$G$2)*'Pattern scaling'!CM176+Hosing!CQ177</f>
        <v>25.362123728787175</v>
      </c>
      <c r="CN176">
        <f ca="1">(Parameters!$B$125+Temperatures!$G176-Temperatures!$G$2)*'Pattern scaling'!CN176+Hosing!CR177</f>
        <v>19.376996917302314</v>
      </c>
      <c r="CO176">
        <f ca="1">(Parameters!$B$125+Temperatures!$G176-Temperatures!$G$2)*'Pattern scaling'!CO176+Hosing!CS177</f>
        <v>15.003597851190928</v>
      </c>
      <c r="CP176">
        <f ca="1">(Parameters!$B$125+Temperatures!$G176-Temperatures!$G$2)*'Pattern scaling'!CP176+Hosing!CT177</f>
        <v>8.3988380150365227</v>
      </c>
      <c r="CQ176">
        <f ca="1">(Parameters!$B$125+Temperatures!$G176-Temperatures!$G$2)*'Pattern scaling'!CQ176+Hosing!CU177</f>
        <v>21.825095553601415</v>
      </c>
      <c r="CR176">
        <f ca="1">(Parameters!$B$125+Temperatures!$G176-Temperatures!$G$2)*'Pattern scaling'!CR176+Hosing!CV177</f>
        <v>5.264932361778567</v>
      </c>
      <c r="CS176">
        <f ca="1">(Parameters!$B$125+Temperatures!$G176-Temperatures!$G$2)*'Pattern scaling'!CS176+Hosing!CW177</f>
        <v>28.246728153457447</v>
      </c>
      <c r="CT176">
        <f ca="1">(Parameters!$B$125+Temperatures!$G176-Temperatures!$G$2)*'Pattern scaling'!CT176+Hosing!CX177</f>
        <v>25.642862240229665</v>
      </c>
      <c r="CU176">
        <f ca="1">(Parameters!$B$125+Temperatures!$G176-Temperatures!$G$2)*'Pattern scaling'!CU176+Hosing!CY177</f>
        <v>12.853498226907584</v>
      </c>
      <c r="CV176">
        <f ca="1">(Parameters!$B$125+Temperatures!$G176-Temperatures!$G$2)*'Pattern scaling'!CV176+Hosing!CZ177</f>
        <v>26.63789472871272</v>
      </c>
      <c r="CW176">
        <f ca="1">(Parameters!$B$125+Temperatures!$G176-Temperatures!$G$2)*'Pattern scaling'!CW176+Hosing!DA177</f>
        <v>24.931015733967467</v>
      </c>
      <c r="CX176">
        <f ca="1">(Parameters!$B$125+Temperatures!$G176-Temperatures!$G$2)*'Pattern scaling'!CX176+Hosing!DB177</f>
        <v>17.11149031799242</v>
      </c>
      <c r="CY176">
        <f ca="1">(Parameters!$B$125+Temperatures!$G176-Temperatures!$G$2)*'Pattern scaling'!CY176+Hosing!DC177</f>
        <v>25.284415765122716</v>
      </c>
      <c r="CZ176">
        <f ca="1">(Parameters!$B$125+Temperatures!$G176-Temperatures!$G$2)*'Pattern scaling'!CZ176+Hosing!DD177</f>
        <v>20.907753524800626</v>
      </c>
      <c r="DA176">
        <f ca="1">(Parameters!$B$125+Temperatures!$G176-Temperatures!$G$2)*'Pattern scaling'!DA176+Hosing!DE177</f>
        <v>6.4169618362499072</v>
      </c>
      <c r="DB176">
        <f ca="1">(Parameters!$B$125+Temperatures!$G176-Temperatures!$G$2)*'Pattern scaling'!DB176+Hosing!DF177</f>
        <v>26.237891169290293</v>
      </c>
      <c r="DC176">
        <f ca="1">(Parameters!$B$125+Temperatures!$G176-Temperatures!$G$2)*'Pattern scaling'!DC176+Hosing!DG177</f>
        <v>14.082475745528507</v>
      </c>
      <c r="DD176">
        <f ca="1">(Parameters!$B$125+Temperatures!$G176-Temperatures!$G$2)*'Pattern scaling'!DD176+Hosing!DH177</f>
        <v>7.9952057536073768</v>
      </c>
      <c r="DE176">
        <f ca="1">(Parameters!$B$125+Temperatures!$G176-Temperatures!$G$2)*'Pattern scaling'!DE176+Hosing!DI177</f>
        <v>9.6957360853349179</v>
      </c>
      <c r="DF176">
        <f ca="1">(Parameters!$B$125+Temperatures!$G176-Temperatures!$G$2)*'Pattern scaling'!DF176+Hosing!DJ177</f>
        <v>7.7337289453956126</v>
      </c>
      <c r="DG176">
        <f ca="1">(Parameters!$B$125+Temperatures!$G176-Temperatures!$G$2)*'Pattern scaling'!DG176+Hosing!DK177</f>
        <v>18.162985091666812</v>
      </c>
      <c r="DH176">
        <f ca="1">(Parameters!$B$125+Temperatures!$G176-Temperatures!$G$2)*'Pattern scaling'!DH176+Hosing!DL177</f>
        <v>11.319940565524726</v>
      </c>
      <c r="DI176">
        <f ca="1">(Parameters!$B$125+Temperatures!$G176-Temperatures!$G$2)*'Pattern scaling'!DI176+Hosing!DM177</f>
        <v>21.412947686974427</v>
      </c>
      <c r="DJ176">
        <f ca="1">(Parameters!$B$125+Temperatures!$G176-Temperatures!$G$2)*'Pattern scaling'!DJ176+Hosing!DN177</f>
        <v>20.51751339732747</v>
      </c>
      <c r="DK176">
        <f ca="1">(Parameters!$B$125+Temperatures!$G176-Temperatures!$G$2)*'Pattern scaling'!DK176+Hosing!DO177</f>
        <v>11.46830274407969</v>
      </c>
      <c r="DL176">
        <f ca="1">(Parameters!$B$125+Temperatures!$G176-Temperatures!$G$2)*'Pattern scaling'!DL176+Hosing!DP177</f>
        <v>28.335468877970239</v>
      </c>
      <c r="DM176">
        <f ca="1">(Parameters!$B$125+Temperatures!$G176-Temperatures!$G$2)*'Pattern scaling'!DM176+Hosing!DQ177</f>
        <v>26.143370295178361</v>
      </c>
      <c r="DN176">
        <f ca="1">(Parameters!$B$125+Temperatures!$G176-Temperatures!$G$2)*'Pattern scaling'!DN176+Hosing!DR177</f>
        <v>10.711773547012591</v>
      </c>
      <c r="DO176">
        <f ca="1">(Parameters!$B$125+Temperatures!$G176-Temperatures!$G$2)*'Pattern scaling'!DO176+Hosing!DS177</f>
        <v>0.41363015656310076</v>
      </c>
      <c r="DP176">
        <f ca="1">(Parameters!$B$125+Temperatures!$G176-Temperatures!$G$2)*'Pattern scaling'!DP176+Hosing!DT177</f>
        <v>24.317711437057703</v>
      </c>
      <c r="DQ176">
        <f ca="1">(Parameters!$B$125+Temperatures!$G176-Temperatures!$G$2)*'Pattern scaling'!DQ176+Hosing!DU177</f>
        <v>28.516184802169622</v>
      </c>
      <c r="DR176">
        <f ca="1">(Parameters!$B$125+Temperatures!$G176-Temperatures!$G$2)*'Pattern scaling'!DR176+Hosing!DV177</f>
        <v>25.96337331473045</v>
      </c>
      <c r="DS176">
        <f ca="1">(Parameters!$B$125+Temperatures!$G176-Temperatures!$G$2)*'Pattern scaling'!DS176+Hosing!DW177</f>
        <v>22.089880319640589</v>
      </c>
      <c r="DT176">
        <f ca="1">(Parameters!$B$125+Temperatures!$G176-Temperatures!$G$2)*'Pattern scaling'!DT176+Hosing!DX177</f>
        <v>22.725688908427756</v>
      </c>
      <c r="DU176">
        <f ca="1">(Parameters!$B$125+Temperatures!$G176-Temperatures!$G$2)*'Pattern scaling'!DU176+Hosing!DY177</f>
        <v>26.92807770298862</v>
      </c>
      <c r="DV176">
        <f ca="1">(Parameters!$B$125+Temperatures!$G176-Temperatures!$G$2)*'Pattern scaling'!DV176+Hosing!DZ177</f>
        <v>22.561391103864349</v>
      </c>
      <c r="DW176">
        <f ca="1">(Parameters!$B$125+Temperatures!$G176-Temperatures!$G$2)*'Pattern scaling'!DW176+Hosing!EA177</f>
        <v>21.355478495475278</v>
      </c>
      <c r="DX176">
        <f ca="1">(Parameters!$B$125+Temperatures!$G176-Temperatures!$G$2)*'Pattern scaling'!DX176+Hosing!EB177</f>
        <v>28.89386301425219</v>
      </c>
      <c r="DY176">
        <f ca="1">(Parameters!$B$125+Temperatures!$G176-Temperatures!$G$2)*'Pattern scaling'!DY176+Hosing!EC177</f>
        <v>27.216235924813681</v>
      </c>
      <c r="DZ176">
        <f ca="1">(Parameters!$B$125+Temperatures!$G176-Temperatures!$G$2)*'Pattern scaling'!DZ176+Hosing!ED177</f>
        <v>25.351550915010343</v>
      </c>
      <c r="EA176">
        <f ca="1">(Parameters!$B$125+Temperatures!$G176-Temperatures!$G$2)*'Pattern scaling'!EA176+Hosing!EE177</f>
        <v>10.140861195498164</v>
      </c>
      <c r="EB176">
        <f ca="1">(Parameters!$B$125+Temperatures!$G176-Temperatures!$G$2)*'Pattern scaling'!EB176+Hosing!EF177</f>
        <v>5.0143627900507832</v>
      </c>
      <c r="EC176">
        <f ca="1">(Parameters!$B$125+Temperatures!$G176-Temperatures!$G$2)*'Pattern scaling'!EC176+Hosing!EG177</f>
        <v>20.307718733842897</v>
      </c>
      <c r="ED176">
        <f ca="1">(Parameters!$B$125+Temperatures!$G176-Temperatures!$G$2)*'Pattern scaling'!ED176+Hosing!EH177</f>
        <v>26.647450091632386</v>
      </c>
      <c r="EE176">
        <f ca="1">(Parameters!$B$125+Temperatures!$G176-Temperatures!$G$2)*'Pattern scaling'!EE176+Hosing!EI177</f>
        <v>12.835241850320134</v>
      </c>
      <c r="EF176">
        <f ca="1">(Parameters!$B$125+Temperatures!$G176-Temperatures!$G$2)*'Pattern scaling'!EF176+Hosing!EJ177</f>
        <v>25.83319067166061</v>
      </c>
      <c r="EG176">
        <f ca="1">(Parameters!$B$125+Temperatures!$G176-Temperatures!$G$2)*'Pattern scaling'!EG176+Hosing!EK177</f>
        <v>24.045387996251449</v>
      </c>
      <c r="EH176">
        <f ca="1">(Parameters!$B$125+Temperatures!$G176-Temperatures!$G$2)*'Pattern scaling'!EH176+Hosing!EL177</f>
        <v>25.520082975969608</v>
      </c>
      <c r="EI176">
        <f ca="1">(Parameters!$B$125+Temperatures!$G176-Temperatures!$G$2)*'Pattern scaling'!EI176+Hosing!EM177</f>
        <v>18.44198969131153</v>
      </c>
      <c r="EJ176">
        <f ca="1">(Parameters!$B$125+Temperatures!$G176-Temperatures!$G$2)*'Pattern scaling'!EJ176+Hosing!EN177</f>
        <v>25.925550255571856</v>
      </c>
      <c r="EK176">
        <f ca="1">(Parameters!$B$125+Temperatures!$G176-Temperatures!$G$2)*'Pattern scaling'!EK176+Hosing!EO177</f>
        <v>27.358739194467717</v>
      </c>
      <c r="EL176">
        <f ca="1">(Parameters!$B$125+Temperatures!$G176-Temperatures!$G$2)*'Pattern scaling'!EL176+Hosing!EP177</f>
        <v>23.765459344359691</v>
      </c>
      <c r="EM176">
        <f ca="1">(Parameters!$B$125+Temperatures!$G176-Temperatures!$G$2)*'Pattern scaling'!EM176+Hosing!EQ177</f>
        <v>9.2984302612592256</v>
      </c>
      <c r="EN176">
        <f ca="1">(Parameters!$B$125+Temperatures!$G176-Temperatures!$G$2)*'Pattern scaling'!EN176+Hosing!ER177</f>
        <v>24.931776653966196</v>
      </c>
      <c r="EO176">
        <f ca="1">(Parameters!$B$125+Temperatures!$G176-Temperatures!$G$2)*'Pattern scaling'!EO176+Hosing!ES177</f>
        <v>9.5018722331234997</v>
      </c>
      <c r="EP176">
        <f ca="1">(Parameters!$B$125+Temperatures!$G176-Temperatures!$G$2)*'Pattern scaling'!EP176+Hosing!ET177</f>
        <v>15.539289276439069</v>
      </c>
      <c r="EQ176">
        <f ca="1">(Parameters!$B$125+Temperatures!$G176-Temperatures!$G$2)*'Pattern scaling'!EQ176+Hosing!EU177</f>
        <v>23.675372565150422</v>
      </c>
      <c r="ER176">
        <f ca="1">(Parameters!$B$125+Temperatures!$G176-Temperatures!$G$2)*'Pattern scaling'!ER176+Hosing!EV177</f>
        <v>19.433382508407547</v>
      </c>
      <c r="ES176">
        <f ca="1">(Parameters!$B$125+Temperatures!$G176-Temperatures!$G$2)*'Pattern scaling'!ES176+Hosing!EW177</f>
        <v>27.866265656558994</v>
      </c>
      <c r="ET176">
        <f ca="1">(Parameters!$B$125+Temperatures!$G176-Temperatures!$G$2)*'Pattern scaling'!ET176+Hosing!EX177</f>
        <v>16.271301341775267</v>
      </c>
      <c r="EU176">
        <f ca="1">(Parameters!$B$125+Temperatures!$G176-Temperatures!$G$2)*'Pattern scaling'!EU176+Hosing!EY177</f>
        <v>10.949147431964128</v>
      </c>
      <c r="EV176">
        <f ca="1">(Parameters!$B$125+Temperatures!$G176-Temperatures!$G$2)*'Pattern scaling'!EV176+Hosing!EZ177</f>
        <v>5.99339432356025</v>
      </c>
      <c r="EW176">
        <f ca="1">(Parameters!$B$125+Temperatures!$G176-Temperatures!$G$2)*'Pattern scaling'!EW176+Hosing!FA177</f>
        <v>19.707026274455679</v>
      </c>
      <c r="EX176">
        <f ca="1">(Parameters!$B$125+Temperatures!$G176-Temperatures!$G$2)*'Pattern scaling'!EX176+Hosing!FB177</f>
        <v>26.004271686132284</v>
      </c>
      <c r="EY176">
        <f ca="1">(Parameters!$B$125+Temperatures!$G176-Temperatures!$G$2)*'Pattern scaling'!EY176+Hosing!FC177</f>
        <v>29.281642764071538</v>
      </c>
      <c r="EZ176">
        <f ca="1">(Parameters!$B$125+Temperatures!$G176-Temperatures!$G$2)*'Pattern scaling'!EZ176+Hosing!FD177</f>
        <v>26.888977378301277</v>
      </c>
      <c r="FA176">
        <f ca="1">(Parameters!$B$125+Temperatures!$G176-Temperatures!$G$2)*'Pattern scaling'!FA176+Hosing!FE177</f>
        <v>24.733264934794533</v>
      </c>
      <c r="FB176">
        <f ca="1">(Parameters!$B$125+Temperatures!$G176-Temperatures!$G$2)*'Pattern scaling'!FB176+Hosing!FF177</f>
        <v>25.842630549909924</v>
      </c>
      <c r="FC176">
        <f ca="1">(Parameters!$B$125+Temperatures!$G176-Temperatures!$G$2)*'Pattern scaling'!FC176+Hosing!FG177</f>
        <v>24.711227808361663</v>
      </c>
      <c r="FD176">
        <f ca="1">(Parameters!$B$125+Temperatures!$G176-Temperatures!$G$2)*'Pattern scaling'!FD176+Hosing!FH177</f>
        <v>11.903896003981343</v>
      </c>
      <c r="FE176">
        <f ca="1">(Parameters!$B$125+Temperatures!$G176-Temperatures!$G$2)*'Pattern scaling'!FE176+Hosing!FI177</f>
        <v>27.0819719936007</v>
      </c>
      <c r="FF176">
        <f ca="1">(Parameters!$B$125+Temperatures!$G176-Temperatures!$G$2)*'Pattern scaling'!FF176+Hosing!FJ177</f>
        <v>12.302368691747644</v>
      </c>
      <c r="FG176">
        <f ca="1">(Parameters!$B$125+Temperatures!$G176-Temperatures!$G$2)*'Pattern scaling'!FG176+Hosing!FK177</f>
        <v>28.187115547281259</v>
      </c>
      <c r="FH176">
        <f ca="1">(Parameters!$B$125+Temperatures!$G176-Temperatures!$G$2)*'Pattern scaling'!FH176+Hosing!FL177</f>
        <v>21.318339889106742</v>
      </c>
      <c r="FI176">
        <f ca="1">(Parameters!$B$125+Temperatures!$G176-Temperatures!$G$2)*'Pattern scaling'!FI176+Hosing!FM177</f>
        <v>27.072682460797239</v>
      </c>
      <c r="FJ176">
        <f ca="1">(Parameters!$B$125+Temperatures!$G176-Temperatures!$G$2)*'Pattern scaling'!FJ176+Hosing!FN177</f>
        <v>9.1744241773133783</v>
      </c>
      <c r="FK176">
        <f ca="1">(Parameters!$B$125+Temperatures!$G176-Temperatures!$G$2)*'Pattern scaling'!FK176+Hosing!FO177</f>
        <v>10.211400322261646</v>
      </c>
      <c r="FL176">
        <f ca="1">(Parameters!$B$125+Temperatures!$G176-Temperatures!$G$2)*'Pattern scaling'!FL176+Hosing!FP177</f>
        <v>6.8266613243513312</v>
      </c>
      <c r="FM176">
        <f ca="1">(Parameters!$B$125+Temperatures!$G176-Temperatures!$G$2)*'Pattern scaling'!FM176+Hosing!FQ177</f>
        <v>18.685597583441233</v>
      </c>
      <c r="FN176">
        <f ca="1">(Parameters!$B$125+Temperatures!$G176-Temperatures!$G$2)*'Pattern scaling'!FN176+Hosing!FR177</f>
        <v>28.510258226267577</v>
      </c>
      <c r="FO176">
        <f ca="1">(Parameters!$B$125+Temperatures!$G176-Temperatures!$G$2)*'Pattern scaling'!FO176+Hosing!FS177</f>
        <v>27.181210570543374</v>
      </c>
      <c r="FP176">
        <f ca="1">(Parameters!$B$125+Temperatures!$G176-Temperatures!$G$2)*'Pattern scaling'!FP176+Hosing!FT177</f>
        <v>27.70966267806012</v>
      </c>
      <c r="FQ176">
        <f ca="1">(Parameters!$B$125+Temperatures!$G176-Temperatures!$G$2)*'Pattern scaling'!FQ176+Hosing!FU177</f>
        <v>12.349760477077394</v>
      </c>
      <c r="FR176">
        <f ca="1">(Parameters!$B$125+Temperatures!$G176-Temperatures!$G$2)*'Pattern scaling'!FR176+Hosing!FV177</f>
        <v>16.646725570411114</v>
      </c>
      <c r="FS176">
        <f ca="1">(Parameters!$B$125+Temperatures!$G176-Temperatures!$G$2)*'Pattern scaling'!FS176+Hosing!FW177</f>
        <v>24.433209032272426</v>
      </c>
      <c r="FT176">
        <f ca="1">(Parameters!$B$125+Temperatures!$G176-Temperatures!$G$2)*'Pattern scaling'!FT176+Hosing!FX177</f>
        <v>21.995817912137046</v>
      </c>
      <c r="FU176">
        <f ca="1">(Parameters!$B$125+Temperatures!$G176-Temperatures!$G$2)*'Pattern scaling'!FU176+Hosing!FY177</f>
        <v>26.802792288397885</v>
      </c>
      <c r="FV176">
        <f ca="1">(Parameters!$B$125+Temperatures!$G176-Temperatures!$G$2)*'Pattern scaling'!FV176+Hosing!FZ177</f>
        <v>18.777646130718939</v>
      </c>
      <c r="FW176">
        <f ca="1">(Parameters!$B$125+Temperatures!$G176-Temperatures!$G$2)*'Pattern scaling'!FW176+Hosing!GA177</f>
        <v>14.081204515097482</v>
      </c>
      <c r="FX176">
        <f ca="1">(Parameters!$B$125+Temperatures!$G176-Temperatures!$G$2)*'Pattern scaling'!FX176+Hosing!GB177</f>
        <v>24.883972181467676</v>
      </c>
      <c r="FY176">
        <f ca="1">(Parameters!$B$125+Temperatures!$G176-Temperatures!$G$2)*'Pattern scaling'!FY176+Hosing!GC177</f>
        <v>20.722623272332871</v>
      </c>
      <c r="FZ176">
        <f ca="1">(Parameters!$B$125+Temperatures!$G176-Temperatures!$G$2)*'Pattern scaling'!FZ176+Hosing!GD177</f>
        <v>23.553155311831208</v>
      </c>
      <c r="GA176">
        <f ca="1">(Parameters!$B$125+Temperatures!$G176-Temperatures!$G$2)*'Pattern scaling'!GA176+Hosing!GE177</f>
        <v>23.369123258566258</v>
      </c>
      <c r="GB176">
        <f ca="1">(Parameters!$B$125+Temperatures!$G176-Temperatures!$G$2)*'Pattern scaling'!GB176+Hosing!GF177</f>
        <v>10.015648471436547</v>
      </c>
      <c r="GC176">
        <f ca="1">(Parameters!$B$125+Temperatures!$G176-Temperatures!$G$2)*'Pattern scaling'!GC176+Hosing!GG177</f>
        <v>17.773014351774208</v>
      </c>
      <c r="GD176">
        <f ca="1">(Parameters!$B$125+Temperatures!$G176-Temperatures!$G$2)*'Pattern scaling'!GD176+Hosing!GH177</f>
        <v>15.343900555174413</v>
      </c>
      <c r="GE176">
        <f ca="1">(Parameters!$B$125+Temperatures!$G176-Temperatures!$G$2)*'Pattern scaling'!GE176+Hosing!GI177</f>
        <v>14.621189924870183</v>
      </c>
      <c r="GF176">
        <f ca="1">(Parameters!$B$125+Temperatures!$G176-Temperatures!$G$2)*'Pattern scaling'!GF176+Hosing!GJ177</f>
        <v>25.060406722965674</v>
      </c>
      <c r="GG176">
        <f ca="1">(Parameters!$B$125+Temperatures!$G176-Temperatures!$G$2)*'Pattern scaling'!GG176+Hosing!GK177</f>
        <v>26.080476264377364</v>
      </c>
      <c r="GH176">
        <f ca="1">(Parameters!$B$125+Temperatures!$G176-Temperatures!$G$2)*'Pattern scaling'!GH176+Hosing!GL177</f>
        <v>23.304616681397292</v>
      </c>
      <c r="GI176">
        <f ca="1">(Parameters!$B$125+Temperatures!$G176-Temperatures!$G$2)*'Pattern scaling'!GI176+Hosing!GM177</f>
        <v>25.634308865515404</v>
      </c>
      <c r="GJ176">
        <f ca="1">(Parameters!$B$125+Temperatures!$G176-Temperatures!$G$2)*'Pattern scaling'!GJ176+Hosing!GN177</f>
        <v>21.100103451966117</v>
      </c>
      <c r="GK176">
        <f ca="1">(Parameters!$B$125+Temperatures!$G176-Temperatures!$G$2)*'Pattern scaling'!GK176+Hosing!GO177</f>
        <v>19.201727698595821</v>
      </c>
      <c r="GL176">
        <f ca="1">(Parameters!$B$125+Temperatures!$G176-Temperatures!$G$2)*'Pattern scaling'!GL176+Hosing!GP177</f>
        <v>22.646857828576348</v>
      </c>
      <c r="GM176">
        <f ca="1">(Parameters!$B$125+Temperatures!$G176-Temperatures!$G$2)*'Pattern scaling'!GM176+Hosing!GQ177</f>
        <v>21.49769315752793</v>
      </c>
    </row>
    <row r="177" spans="1:195" x14ac:dyDescent="0.25">
      <c r="A177" s="15">
        <v>2185</v>
      </c>
      <c r="B177">
        <f ca="1">(Parameters!$B$125+Temperatures!$G177-Temperatures!$G$2)*'Pattern scaling'!B177+Hosing!F178</f>
        <v>13.764086590664228</v>
      </c>
      <c r="C177">
        <f ca="1">(Parameters!$B$125+Temperatures!$G177-Temperatures!$G$2)*'Pattern scaling'!C177+Hosing!G178</f>
        <v>22.71147480686891</v>
      </c>
      <c r="D177">
        <f ca="1">(Parameters!$B$125+Temperatures!$G177-Temperatures!$G$2)*'Pattern scaling'!D177+Hosing!H178</f>
        <v>13.039201758067239</v>
      </c>
      <c r="E177">
        <f ca="1">(Parameters!$B$125+Temperatures!$G177-Temperatures!$G$2)*'Pattern scaling'!E177+Hosing!I178</f>
        <v>5.4031324958141509</v>
      </c>
      <c r="F177">
        <f ca="1">(Parameters!$B$125+Temperatures!$G177-Temperatures!$G$2)*'Pattern scaling'!F177+Hosing!J178</f>
        <v>27.460296928293008</v>
      </c>
      <c r="G177">
        <f ca="1">(Parameters!$B$125+Temperatures!$G177-Temperatures!$G$2)*'Pattern scaling'!G177+Hosing!K178</f>
        <v>18.114892416533859</v>
      </c>
      <c r="H177">
        <f ca="1">(Parameters!$B$125+Temperatures!$G177-Temperatures!$G$2)*'Pattern scaling'!H177+Hosing!L178</f>
        <v>9.814150643049242</v>
      </c>
      <c r="I177">
        <f ca="1">(Parameters!$B$125+Temperatures!$G177-Temperatures!$G$2)*'Pattern scaling'!I177+Hosing!M178</f>
        <v>26.680104077849204</v>
      </c>
      <c r="J177">
        <f ca="1">(Parameters!$B$125+Temperatures!$G177-Temperatures!$G$2)*'Pattern scaling'!J177+Hosing!N178</f>
        <v>17.67135911234222</v>
      </c>
      <c r="K177">
        <f ca="1">(Parameters!$B$125+Temperatures!$G177-Temperatures!$G$2)*'Pattern scaling'!K177+Hosing!O178</f>
        <v>8.8560217684656912</v>
      </c>
      <c r="L177">
        <f ca="1">(Parameters!$B$125+Temperatures!$G177-Temperatures!$G$2)*'Pattern scaling'!L177+Hosing!P178</f>
        <v>14.783360512112568</v>
      </c>
      <c r="M177">
        <f ca="1">(Parameters!$B$125+Temperatures!$G177-Temperatures!$G$2)*'Pattern scaling'!M177+Hosing!Q178</f>
        <v>21.528356154703872</v>
      </c>
      <c r="N177">
        <f ca="1">(Parameters!$B$125+Temperatures!$G177-Temperatures!$G$2)*'Pattern scaling'!N177+Hosing!R178</f>
        <v>10.291040110306938</v>
      </c>
      <c r="O177">
        <f ca="1">(Parameters!$B$125+Temperatures!$G177-Temperatures!$G$2)*'Pattern scaling'!O177+Hosing!S178</f>
        <v>27.72226998695707</v>
      </c>
      <c r="P177">
        <f ca="1">(Parameters!$B$125+Temperatures!$G177-Temperatures!$G$2)*'Pattern scaling'!P177+Hosing!T178</f>
        <v>28.588625093957909</v>
      </c>
      <c r="Q177">
        <f ca="1">(Parameters!$B$125+Temperatures!$G177-Temperatures!$G$2)*'Pattern scaling'!Q177+Hosing!U178</f>
        <v>25.734655242453211</v>
      </c>
      <c r="R177">
        <f ca="1">(Parameters!$B$125+Temperatures!$G177-Temperatures!$G$2)*'Pattern scaling'!R177+Hosing!V178</f>
        <v>12.048913698189111</v>
      </c>
      <c r="S177">
        <f ca="1">(Parameters!$B$125+Temperatures!$G177-Temperatures!$G$2)*'Pattern scaling'!S177+Hosing!W178</f>
        <v>28.18048451317739</v>
      </c>
      <c r="T177">
        <f ca="1">(Parameters!$B$125+Temperatures!$G177-Temperatures!$G$2)*'Pattern scaling'!T177+Hosing!X178</f>
        <v>25.35101981607168</v>
      </c>
      <c r="U177">
        <f ca="1">(Parameters!$B$125+Temperatures!$G177-Temperatures!$G$2)*'Pattern scaling'!U177+Hosing!Y178</f>
        <v>10.526542728931943</v>
      </c>
      <c r="V177">
        <f ca="1">(Parameters!$B$125+Temperatures!$G177-Temperatures!$G$2)*'Pattern scaling'!V177+Hosing!Z178</f>
        <v>8.132190869778638</v>
      </c>
      <c r="W177">
        <f ca="1">(Parameters!$B$125+Temperatures!$G177-Temperatures!$G$2)*'Pattern scaling'!W177+Hosing!AA178</f>
        <v>25.897771239250094</v>
      </c>
      <c r="X177">
        <f ca="1">(Parameters!$B$125+Temperatures!$G177-Temperatures!$G$2)*'Pattern scaling'!X177+Hosing!AB178</f>
        <v>23.896571782430527</v>
      </c>
      <c r="Y177">
        <f ca="1">(Parameters!$B$125+Temperatures!$G177-Temperatures!$G$2)*'Pattern scaling'!Y177+Hosing!AC178</f>
        <v>17.018119164738987</v>
      </c>
      <c r="Z177">
        <f ca="1">(Parameters!$B$125+Temperatures!$G177-Temperatures!$G$2)*'Pattern scaling'!Z177+Hosing!AD178</f>
        <v>23.668717131535502</v>
      </c>
      <c r="AA177">
        <f ca="1">(Parameters!$B$125+Temperatures!$G177-Temperatures!$G$2)*'Pattern scaling'!AA177+Hosing!AE178</f>
        <v>26.472046427710922</v>
      </c>
      <c r="AB177">
        <f ca="1">(Parameters!$B$125+Temperatures!$G177-Temperatures!$G$2)*'Pattern scaling'!AB177+Hosing!AF178</f>
        <v>27.442139153118969</v>
      </c>
      <c r="AC177">
        <f ca="1">(Parameters!$B$125+Temperatures!$G177-Temperatures!$G$2)*'Pattern scaling'!AC177+Hosing!AG178</f>
        <v>13.619488300159754</v>
      </c>
      <c r="AD177">
        <f ca="1">(Parameters!$B$125+Temperatures!$G177-Temperatures!$G$2)*'Pattern scaling'!AD177+Hosing!AH178</f>
        <v>22.665894338379651</v>
      </c>
      <c r="AE177">
        <f ca="1">(Parameters!$B$125+Temperatures!$G177-Temperatures!$G$2)*'Pattern scaling'!AE177+Hosing!AI178</f>
        <v>26.086344097611811</v>
      </c>
      <c r="AF177">
        <f ca="1">(Parameters!$B$125+Temperatures!$G177-Temperatures!$G$2)*'Pattern scaling'!AF177+Hosing!AJ178</f>
        <v>7.7119329503483742</v>
      </c>
      <c r="AG177">
        <f ca="1">(Parameters!$B$125+Temperatures!$G177-Temperatures!$G$2)*'Pattern scaling'!AG177+Hosing!AK178</f>
        <v>8.4879725310646954</v>
      </c>
      <c r="AH177">
        <f ca="1">(Parameters!$B$125+Temperatures!$G177-Temperatures!$G$2)*'Pattern scaling'!AH177+Hosing!AL178</f>
        <v>13.251815351913924</v>
      </c>
      <c r="AI177">
        <f ca="1">(Parameters!$B$125+Temperatures!$G177-Temperatures!$G$2)*'Pattern scaling'!AI177+Hosing!AM178</f>
        <v>15.690641062659743</v>
      </c>
      <c r="AJ177">
        <f ca="1">(Parameters!$B$125+Temperatures!$G177-Temperatures!$G$2)*'Pattern scaling'!AJ177+Hosing!AN178</f>
        <v>26.550149251260784</v>
      </c>
      <c r="AK177">
        <f ca="1">(Parameters!$B$125+Temperatures!$G177-Temperatures!$G$2)*'Pattern scaling'!AK177+Hosing!AO178</f>
        <v>25.563363203938586</v>
      </c>
      <c r="AL177">
        <f ca="1">(Parameters!$B$125+Temperatures!$G177-Temperatures!$G$2)*'Pattern scaling'!AL177+Hosing!AP178</f>
        <v>24.727048346420851</v>
      </c>
      <c r="AM177">
        <f ca="1">(Parameters!$B$125+Temperatures!$G177-Temperatures!$G$2)*'Pattern scaling'!AM177+Hosing!AQ178</f>
        <v>25.384230746791744</v>
      </c>
      <c r="AN177">
        <f ca="1">(Parameters!$B$125+Temperatures!$G177-Temperatures!$G$2)*'Pattern scaling'!AN177+Hosing!AR178</f>
        <v>20.883713075204376</v>
      </c>
      <c r="AO177">
        <f ca="1">(Parameters!$B$125+Temperatures!$G177-Temperatures!$G$2)*'Pattern scaling'!AO177+Hosing!AS178</f>
        <v>24.835072521605269</v>
      </c>
      <c r="AP177">
        <f ca="1">(Parameters!$B$125+Temperatures!$G177-Temperatures!$G$2)*'Pattern scaling'!AP177+Hosing!AT178</f>
        <v>21.554991151875768</v>
      </c>
      <c r="AQ177">
        <f ca="1">(Parameters!$B$125+Temperatures!$G177-Temperatures!$G$2)*'Pattern scaling'!AQ177+Hosing!AU178</f>
        <v>22.743197920353303</v>
      </c>
      <c r="AR177">
        <f ca="1">(Parameters!$B$125+Temperatures!$G177-Temperatures!$G$2)*'Pattern scaling'!AR177+Hosing!AV178</f>
        <v>26.07591262183988</v>
      </c>
      <c r="AS177">
        <f ca="1">(Parameters!$B$125+Temperatures!$G177-Temperatures!$G$2)*'Pattern scaling'!AS177+Hosing!AW178</f>
        <v>18.266486813314991</v>
      </c>
      <c r="AT177">
        <f ca="1">(Parameters!$B$125+Temperatures!$G177-Temperatures!$G$2)*'Pattern scaling'!AT177+Hosing!AX178</f>
        <v>9.0368115646279747</v>
      </c>
      <c r="AU177">
        <f ca="1">(Parameters!$B$125+Temperatures!$G177-Temperatures!$G$2)*'Pattern scaling'!AU177+Hosing!AY178</f>
        <v>9.7503733286153143</v>
      </c>
      <c r="AV177">
        <f ca="1">(Parameters!$B$125+Temperatures!$G177-Temperatures!$G$2)*'Pattern scaling'!AV177+Hosing!AZ178</f>
        <v>29.091211434284222</v>
      </c>
      <c r="AW177">
        <f ca="1">(Parameters!$B$125+Temperatures!$G177-Temperatures!$G$2)*'Pattern scaling'!AW177+Hosing!BA178</f>
        <v>23.440168570967064</v>
      </c>
      <c r="AX177">
        <f ca="1">(Parameters!$B$125+Temperatures!$G177-Temperatures!$G$2)*'Pattern scaling'!AX177+Hosing!BB178</f>
        <v>8.7564777658824866</v>
      </c>
      <c r="AY177">
        <f ca="1">(Parameters!$B$125+Temperatures!$G177-Temperatures!$G$2)*'Pattern scaling'!AY177+Hosing!BC178</f>
        <v>25.248321339120469</v>
      </c>
      <c r="AZ177">
        <f ca="1">(Parameters!$B$125+Temperatures!$G177-Temperatures!$G$2)*'Pattern scaling'!AZ177+Hosing!BD178</f>
        <v>17.513798566039959</v>
      </c>
      <c r="BA177">
        <f ca="1">(Parameters!$B$125+Temperatures!$G177-Temperatures!$G$2)*'Pattern scaling'!BA177+Hosing!BE178</f>
        <v>21.089623488820692</v>
      </c>
      <c r="BB177">
        <f ca="1">(Parameters!$B$125+Temperatures!$G177-Temperatures!$G$2)*'Pattern scaling'!BB177+Hosing!BF178</f>
        <v>22.183723261787691</v>
      </c>
      <c r="BC177">
        <f ca="1">(Parameters!$B$125+Temperatures!$G177-Temperatures!$G$2)*'Pattern scaling'!BC177+Hosing!BG178</f>
        <v>23.209215803390482</v>
      </c>
      <c r="BD177">
        <f ca="1">(Parameters!$B$125+Temperatures!$G177-Temperatures!$G$2)*'Pattern scaling'!BD177+Hosing!BH178</f>
        <v>22.84476485797456</v>
      </c>
      <c r="BE177">
        <f ca="1">(Parameters!$B$125+Temperatures!$G177-Temperatures!$G$2)*'Pattern scaling'!BE177+Hosing!BI178</f>
        <v>14.885436617212958</v>
      </c>
      <c r="BF177">
        <f ca="1">(Parameters!$B$125+Temperatures!$G177-Temperatures!$G$2)*'Pattern scaling'!BF177+Hosing!BJ178</f>
        <v>7.0337871195606843</v>
      </c>
      <c r="BG177">
        <f ca="1">(Parameters!$B$125+Temperatures!$G177-Temperatures!$G$2)*'Pattern scaling'!BG177+Hosing!BK178</f>
        <v>20.283997844144043</v>
      </c>
      <c r="BH177">
        <f ca="1">(Parameters!$B$125+Temperatures!$G177-Temperatures!$G$2)*'Pattern scaling'!BH177+Hosing!BL178</f>
        <v>5.5981346558959313</v>
      </c>
      <c r="BI177">
        <f ca="1">(Parameters!$B$125+Temperatures!$G177-Temperatures!$G$2)*'Pattern scaling'!BI177+Hosing!BM178</f>
        <v>23.771296604075154</v>
      </c>
      <c r="BJ177">
        <f ca="1">(Parameters!$B$125+Temperatures!$G177-Temperatures!$G$2)*'Pattern scaling'!BJ177+Hosing!BN178</f>
        <v>11.485209867750955</v>
      </c>
      <c r="BK177">
        <f ca="1">(Parameters!$B$125+Temperatures!$G177-Temperatures!$G$2)*'Pattern scaling'!BK177+Hosing!BO178</f>
        <v>27.195487937365691</v>
      </c>
      <c r="BL177">
        <f ca="1">(Parameters!$B$125+Temperatures!$G177-Temperatures!$G$2)*'Pattern scaling'!BL177+Hosing!BP178</f>
        <v>26.02642463279874</v>
      </c>
      <c r="BM177">
        <f ca="1">(Parameters!$B$125+Temperatures!$G177-Temperatures!$G$2)*'Pattern scaling'!BM177+Hosing!BQ178</f>
        <v>9.4543320378746216</v>
      </c>
      <c r="BN177">
        <f ca="1">(Parameters!$B$125+Temperatures!$G177-Temperatures!$G$2)*'Pattern scaling'!BN177+Hosing!BR178</f>
        <v>11.132019038732293</v>
      </c>
      <c r="BO177">
        <f ca="1">(Parameters!$B$125+Temperatures!$G177-Temperatures!$G$2)*'Pattern scaling'!BO177+Hosing!BS178</f>
        <v>27.250147778304754</v>
      </c>
      <c r="BP177">
        <f ca="1">(Parameters!$B$125+Temperatures!$G177-Temperatures!$G$2)*'Pattern scaling'!BP177+Hosing!BT178</f>
        <v>25.536482043908446</v>
      </c>
      <c r="BQ177">
        <f ca="1">(Parameters!$B$125+Temperatures!$G177-Temperatures!$G$2)*'Pattern scaling'!BQ177+Hosing!BU178</f>
        <v>24.717049714141986</v>
      </c>
      <c r="BR177">
        <f ca="1">(Parameters!$B$125+Temperatures!$G177-Temperatures!$G$2)*'Pattern scaling'!BR177+Hosing!BV178</f>
        <v>27.219581147599492</v>
      </c>
      <c r="BS177">
        <f ca="1">(Parameters!$B$125+Temperatures!$G177-Temperatures!$G$2)*'Pattern scaling'!BS177+Hosing!BW178</f>
        <v>27.119837581735847</v>
      </c>
      <c r="BT177">
        <f ca="1">(Parameters!$B$125+Temperatures!$G177-Temperatures!$G$2)*'Pattern scaling'!BT177+Hosing!BX178</f>
        <v>24.599826806217983</v>
      </c>
      <c r="BU177">
        <f ca="1">(Parameters!$B$125+Temperatures!$G177-Temperatures!$G$2)*'Pattern scaling'!BU177+Hosing!BY178</f>
        <v>15.724789494687863</v>
      </c>
      <c r="BV177">
        <f ca="1">(Parameters!$B$125+Temperatures!$G177-Temperatures!$G$2)*'Pattern scaling'!BV177+Hosing!BZ178</f>
        <v>26.348690400079722</v>
      </c>
      <c r="BW177">
        <f ca="1">(Parameters!$B$125+Temperatures!$G177-Temperatures!$G$2)*'Pattern scaling'!BW177+Hosing!CA178</f>
        <v>20.819264391136858</v>
      </c>
      <c r="BX177">
        <f ca="1">(Parameters!$B$125+Temperatures!$G177-Temperatures!$G$2)*'Pattern scaling'!BX177+Hosing!CB178</f>
        <v>26.297422277935233</v>
      </c>
      <c r="BY177">
        <f ca="1">(Parameters!$B$125+Temperatures!$G177-Temperatures!$G$2)*'Pattern scaling'!BY177+Hosing!CC178</f>
        <v>26.999319486709073</v>
      </c>
      <c r="BZ177">
        <f ca="1">(Parameters!$B$125+Temperatures!$G177-Temperatures!$G$2)*'Pattern scaling'!BZ177+Hosing!CD178</f>
        <v>23.316570852539826</v>
      </c>
      <c r="CA177">
        <f ca="1">(Parameters!$B$125+Temperatures!$G177-Temperatures!$G$2)*'Pattern scaling'!CA177+Hosing!CE178</f>
        <v>23.321108065558803</v>
      </c>
      <c r="CB177">
        <f ca="1">(Parameters!$B$125+Temperatures!$G177-Temperatures!$G$2)*'Pattern scaling'!CB177+Hosing!CF178</f>
        <v>11.997678914753852</v>
      </c>
      <c r="CC177">
        <f ca="1">(Parameters!$B$125+Temperatures!$G177-Temperatures!$G$2)*'Pattern scaling'!CC177+Hosing!CG178</f>
        <v>25.491566392133517</v>
      </c>
      <c r="CD177">
        <f ca="1">(Parameters!$B$125+Temperatures!$G177-Temperatures!$G$2)*'Pattern scaling'!CD177+Hosing!CH178</f>
        <v>11.471119304713042</v>
      </c>
      <c r="CE177">
        <f ca="1">(Parameters!$B$125+Temperatures!$G177-Temperatures!$G$2)*'Pattern scaling'!CE177+Hosing!CI178</f>
        <v>26.26572734162211</v>
      </c>
      <c r="CF177">
        <f ca="1">(Parameters!$B$125+Temperatures!$G177-Temperatures!$G$2)*'Pattern scaling'!CF177+Hosing!CJ178</f>
        <v>25.679418676528982</v>
      </c>
      <c r="CG177">
        <f ca="1">(Parameters!$B$125+Temperatures!$G177-Temperatures!$G$2)*'Pattern scaling'!CG177+Hosing!CK178</f>
        <v>9.2625296060015714</v>
      </c>
      <c r="CH177">
        <f ca="1">(Parameters!$B$125+Temperatures!$G177-Temperatures!$G$2)*'Pattern scaling'!CH177+Hosing!CL178</f>
        <v>16.55876411943666</v>
      </c>
      <c r="CI177">
        <f ca="1">(Parameters!$B$125+Temperatures!$G177-Temperatures!$G$2)*'Pattern scaling'!CI177+Hosing!CM178</f>
        <v>23.538122623867295</v>
      </c>
      <c r="CJ177">
        <f ca="1">(Parameters!$B$125+Temperatures!$G177-Temperatures!$G$2)*'Pattern scaling'!CJ177+Hosing!CN178</f>
        <v>3.6639789801429115</v>
      </c>
      <c r="CK177">
        <f ca="1">(Parameters!$B$125+Temperatures!$G177-Temperatures!$G$2)*'Pattern scaling'!CK177+Hosing!CO178</f>
        <v>20.194635706121126</v>
      </c>
      <c r="CL177">
        <f ca="1">(Parameters!$B$125+Temperatures!$G177-Temperatures!$G$2)*'Pattern scaling'!CL177+Hosing!CP178</f>
        <v>13.615666192506726</v>
      </c>
      <c r="CM177">
        <f ca="1">(Parameters!$B$125+Temperatures!$G177-Temperatures!$G$2)*'Pattern scaling'!CM177+Hosing!CQ178</f>
        <v>25.361156997393728</v>
      </c>
      <c r="CN177">
        <f ca="1">(Parameters!$B$125+Temperatures!$G177-Temperatures!$G$2)*'Pattern scaling'!CN177+Hosing!CR178</f>
        <v>19.375717981443209</v>
      </c>
      <c r="CO177">
        <f ca="1">(Parameters!$B$125+Temperatures!$G177-Temperatures!$G$2)*'Pattern scaling'!CO177+Hosing!CS178</f>
        <v>15.0025193216013</v>
      </c>
      <c r="CP177">
        <f ca="1">(Parameters!$B$125+Temperatures!$G177-Temperatures!$G$2)*'Pattern scaling'!CP177+Hosing!CT178</f>
        <v>8.3975224126424095</v>
      </c>
      <c r="CQ177">
        <f ca="1">(Parameters!$B$125+Temperatures!$G177-Temperatures!$G$2)*'Pattern scaling'!CQ177+Hosing!CU178</f>
        <v>21.824036426659088</v>
      </c>
      <c r="CR177">
        <f ca="1">(Parameters!$B$125+Temperatures!$G177-Temperatures!$G$2)*'Pattern scaling'!CR177+Hosing!CV178</f>
        <v>5.2636817689012236</v>
      </c>
      <c r="CS177">
        <f ca="1">(Parameters!$B$125+Temperatures!$G177-Temperatures!$G$2)*'Pattern scaling'!CS177+Hosing!CW178</f>
        <v>28.24559471171381</v>
      </c>
      <c r="CT177">
        <f ca="1">(Parameters!$B$125+Temperatures!$G177-Temperatures!$G$2)*'Pattern scaling'!CT177+Hosing!CX178</f>
        <v>25.641907494993344</v>
      </c>
      <c r="CU177">
        <f ca="1">(Parameters!$B$125+Temperatures!$G177-Temperatures!$G$2)*'Pattern scaling'!CU177+Hosing!CY178</f>
        <v>12.852383385919262</v>
      </c>
      <c r="CV177">
        <f ca="1">(Parameters!$B$125+Temperatures!$G177-Temperatures!$G$2)*'Pattern scaling'!CV177+Hosing!CZ178</f>
        <v>26.636432034782199</v>
      </c>
      <c r="CW177">
        <f ca="1">(Parameters!$B$125+Temperatures!$G177-Temperatures!$G$2)*'Pattern scaling'!CW177+Hosing!DA178</f>
        <v>24.929890847171379</v>
      </c>
      <c r="CX177">
        <f ca="1">(Parameters!$B$125+Temperatures!$G177-Temperatures!$G$2)*'Pattern scaling'!CX177+Hosing!DB178</f>
        <v>17.110333572140714</v>
      </c>
      <c r="CY177">
        <f ca="1">(Parameters!$B$125+Temperatures!$G177-Temperatures!$G$2)*'Pattern scaling'!CY177+Hosing!DC178</f>
        <v>25.283326420978447</v>
      </c>
      <c r="CZ177">
        <f ca="1">(Parameters!$B$125+Temperatures!$G177-Temperatures!$G$2)*'Pattern scaling'!CZ177+Hosing!DD178</f>
        <v>20.906581547882681</v>
      </c>
      <c r="DA177">
        <f ca="1">(Parameters!$B$125+Temperatures!$G177-Temperatures!$G$2)*'Pattern scaling'!DA177+Hosing!DE178</f>
        <v>6.415903016946614</v>
      </c>
      <c r="DB177">
        <f ca="1">(Parameters!$B$125+Temperatures!$G177-Temperatures!$G$2)*'Pattern scaling'!DB177+Hosing!DF178</f>
        <v>26.236881322391628</v>
      </c>
      <c r="DC177">
        <f ca="1">(Parameters!$B$125+Temperatures!$G177-Temperatures!$G$2)*'Pattern scaling'!DC177+Hosing!DG178</f>
        <v>14.081337506772908</v>
      </c>
      <c r="DD177">
        <f ca="1">(Parameters!$B$125+Temperatures!$G177-Temperatures!$G$2)*'Pattern scaling'!DD177+Hosing!DH178</f>
        <v>7.9940651207399682</v>
      </c>
      <c r="DE177">
        <f ca="1">(Parameters!$B$125+Temperatures!$G177-Temperatures!$G$2)*'Pattern scaling'!DE177+Hosing!DI178</f>
        <v>9.6947445906553842</v>
      </c>
      <c r="DF177">
        <f ca="1">(Parameters!$B$125+Temperatures!$G177-Temperatures!$G$2)*'Pattern scaling'!DF177+Hosing!DJ178</f>
        <v>7.7325599347357494</v>
      </c>
      <c r="DG177">
        <f ca="1">(Parameters!$B$125+Temperatures!$G177-Temperatures!$G$2)*'Pattern scaling'!DG177+Hosing!DK178</f>
        <v>18.16176739963182</v>
      </c>
      <c r="DH177">
        <f ca="1">(Parameters!$B$125+Temperatures!$G177-Temperatures!$G$2)*'Pattern scaling'!DH177+Hosing!DL178</f>
        <v>11.318736792698733</v>
      </c>
      <c r="DI177">
        <f ca="1">(Parameters!$B$125+Temperatures!$G177-Temperatures!$G$2)*'Pattern scaling'!DI177+Hosing!DM178</f>
        <v>21.411930031392011</v>
      </c>
      <c r="DJ177">
        <f ca="1">(Parameters!$B$125+Temperatures!$G177-Temperatures!$G$2)*'Pattern scaling'!DJ177+Hosing!DN178</f>
        <v>20.516341627682781</v>
      </c>
      <c r="DK177">
        <f ca="1">(Parameters!$B$125+Temperatures!$G177-Temperatures!$G$2)*'Pattern scaling'!DK177+Hosing!DO178</f>
        <v>11.467114420585071</v>
      </c>
      <c r="DL177">
        <f ca="1">(Parameters!$B$125+Temperatures!$G177-Temperatures!$G$2)*'Pattern scaling'!DL177+Hosing!DP178</f>
        <v>28.334093883069279</v>
      </c>
      <c r="DM177">
        <f ca="1">(Parameters!$B$125+Temperatures!$G177-Temperatures!$G$2)*'Pattern scaling'!DM177+Hosing!DQ178</f>
        <v>26.142236924684394</v>
      </c>
      <c r="DN177">
        <f ca="1">(Parameters!$B$125+Temperatures!$G177-Temperatures!$G$2)*'Pattern scaling'!DN177+Hosing!DR178</f>
        <v>10.710644095094642</v>
      </c>
      <c r="DO177">
        <f ca="1">(Parameters!$B$125+Temperatures!$G177-Temperatures!$G$2)*'Pattern scaling'!DO177+Hosing!DS178</f>
        <v>0.41248402039522003</v>
      </c>
      <c r="DP177">
        <f ca="1">(Parameters!$B$125+Temperatures!$G177-Temperatures!$G$2)*'Pattern scaling'!DP177+Hosing!DT178</f>
        <v>24.316570045760194</v>
      </c>
      <c r="DQ177">
        <f ca="1">(Parameters!$B$125+Temperatures!$G177-Temperatures!$G$2)*'Pattern scaling'!DQ177+Hosing!DU178</f>
        <v>28.514870198132197</v>
      </c>
      <c r="DR177">
        <f ca="1">(Parameters!$B$125+Temperatures!$G177-Temperatures!$G$2)*'Pattern scaling'!DR177+Hosing!DV178</f>
        <v>25.962411999485955</v>
      </c>
      <c r="DS177">
        <f ca="1">(Parameters!$B$125+Temperatures!$G177-Temperatures!$G$2)*'Pattern scaling'!DS177+Hosing!DW178</f>
        <v>22.089021053791949</v>
      </c>
      <c r="DT177">
        <f ca="1">(Parameters!$B$125+Temperatures!$G177-Temperatures!$G$2)*'Pattern scaling'!DT177+Hosing!DX178</f>
        <v>22.72447863162532</v>
      </c>
      <c r="DU177">
        <f ca="1">(Parameters!$B$125+Temperatures!$G177-Temperatures!$G$2)*'Pattern scaling'!DU177+Hosing!DY178</f>
        <v>26.927014051647738</v>
      </c>
      <c r="DV177">
        <f ca="1">(Parameters!$B$125+Temperatures!$G177-Temperatures!$G$2)*'Pattern scaling'!DV177+Hosing!DZ178</f>
        <v>22.560022867039685</v>
      </c>
      <c r="DW177">
        <f ca="1">(Parameters!$B$125+Temperatures!$G177-Temperatures!$G$2)*'Pattern scaling'!DW177+Hosing!EA178</f>
        <v>21.354603547686672</v>
      </c>
      <c r="DX177">
        <f ca="1">(Parameters!$B$125+Temperatures!$G177-Temperatures!$G$2)*'Pattern scaling'!DX177+Hosing!EB178</f>
        <v>28.89251687029785</v>
      </c>
      <c r="DY177">
        <f ca="1">(Parameters!$B$125+Temperatures!$G177-Temperatures!$G$2)*'Pattern scaling'!DY177+Hosing!EC178</f>
        <v>27.215033725065126</v>
      </c>
      <c r="DZ177">
        <f ca="1">(Parameters!$B$125+Temperatures!$G177-Temperatures!$G$2)*'Pattern scaling'!DZ177+Hosing!ED178</f>
        <v>25.35042730816949</v>
      </c>
      <c r="EA177">
        <f ca="1">(Parameters!$B$125+Temperatures!$G177-Temperatures!$G$2)*'Pattern scaling'!EA177+Hosing!EE178</f>
        <v>10.139949345491532</v>
      </c>
      <c r="EB177">
        <f ca="1">(Parameters!$B$125+Temperatures!$G177-Temperatures!$G$2)*'Pattern scaling'!EB177+Hosing!EF178</f>
        <v>5.0133459320397966</v>
      </c>
      <c r="EC177">
        <f ca="1">(Parameters!$B$125+Temperatures!$G177-Temperatures!$G$2)*'Pattern scaling'!EC177+Hosing!EG178</f>
        <v>20.306455729269974</v>
      </c>
      <c r="ED177">
        <f ca="1">(Parameters!$B$125+Temperatures!$G177-Temperatures!$G$2)*'Pattern scaling'!ED177+Hosing!EH178</f>
        <v>26.646392253934014</v>
      </c>
      <c r="EE177">
        <f ca="1">(Parameters!$B$125+Temperatures!$G177-Temperatures!$G$2)*'Pattern scaling'!EE177+Hosing!EI178</f>
        <v>12.834468986181054</v>
      </c>
      <c r="EF177">
        <f ca="1">(Parameters!$B$125+Temperatures!$G177-Temperatures!$G$2)*'Pattern scaling'!EF177+Hosing!EJ178</f>
        <v>25.831927242820488</v>
      </c>
      <c r="EG177">
        <f ca="1">(Parameters!$B$125+Temperatures!$G177-Temperatures!$G$2)*'Pattern scaling'!EG177+Hosing!EK178</f>
        <v>24.043972158763623</v>
      </c>
      <c r="EH177">
        <f ca="1">(Parameters!$B$125+Temperatures!$G177-Temperatures!$G$2)*'Pattern scaling'!EH177+Hosing!EL178</f>
        <v>25.519025128599061</v>
      </c>
      <c r="EI177">
        <f ca="1">(Parameters!$B$125+Temperatures!$G177-Temperatures!$G$2)*'Pattern scaling'!EI177+Hosing!EM178</f>
        <v>18.440853081165592</v>
      </c>
      <c r="EJ177">
        <f ca="1">(Parameters!$B$125+Temperatures!$G177-Temperatures!$G$2)*'Pattern scaling'!EJ177+Hosing!EN178</f>
        <v>25.924540097169285</v>
      </c>
      <c r="EK177">
        <f ca="1">(Parameters!$B$125+Temperatures!$G177-Temperatures!$G$2)*'Pattern scaling'!EK177+Hosing!EO178</f>
        <v>27.357760312344819</v>
      </c>
      <c r="EL177">
        <f ca="1">(Parameters!$B$125+Temperatures!$G177-Temperatures!$G$2)*'Pattern scaling'!EL177+Hosing!EP178</f>
        <v>23.764467051553062</v>
      </c>
      <c r="EM177">
        <f ca="1">(Parameters!$B$125+Temperatures!$G177-Temperatures!$G$2)*'Pattern scaling'!EM177+Hosing!EQ178</f>
        <v>9.2973312760439715</v>
      </c>
      <c r="EN177">
        <f ca="1">(Parameters!$B$125+Temperatures!$G177-Temperatures!$G$2)*'Pattern scaling'!EN177+Hosing!ER178</f>
        <v>24.930834186028438</v>
      </c>
      <c r="EO177">
        <f ca="1">(Parameters!$B$125+Temperatures!$G177-Temperatures!$G$2)*'Pattern scaling'!EO177+Hosing!ES178</f>
        <v>9.5007059850719742</v>
      </c>
      <c r="EP177">
        <f ca="1">(Parameters!$B$125+Temperatures!$G177-Temperatures!$G$2)*'Pattern scaling'!EP177+Hosing!ET178</f>
        <v>15.538297768564838</v>
      </c>
      <c r="EQ177">
        <f ca="1">(Parameters!$B$125+Temperatures!$G177-Temperatures!$G$2)*'Pattern scaling'!EQ177+Hosing!EU178</f>
        <v>23.674065986900196</v>
      </c>
      <c r="ER177">
        <f ca="1">(Parameters!$B$125+Temperatures!$G177-Temperatures!$G$2)*'Pattern scaling'!ER177+Hosing!EV178</f>
        <v>19.432172246143914</v>
      </c>
      <c r="ES177">
        <f ca="1">(Parameters!$B$125+Temperatures!$G177-Temperatures!$G$2)*'Pattern scaling'!ES177+Hosing!EW178</f>
        <v>27.864882087745059</v>
      </c>
      <c r="ET177">
        <f ca="1">(Parameters!$B$125+Temperatures!$G177-Temperatures!$G$2)*'Pattern scaling'!ET177+Hosing!EX178</f>
        <v>16.270512046951513</v>
      </c>
      <c r="EU177">
        <f ca="1">(Parameters!$B$125+Temperatures!$G177-Temperatures!$G$2)*'Pattern scaling'!EU177+Hosing!EY178</f>
        <v>10.94796077403795</v>
      </c>
      <c r="EV177">
        <f ca="1">(Parameters!$B$125+Temperatures!$G177-Temperatures!$G$2)*'Pattern scaling'!EV177+Hosing!EZ178</f>
        <v>5.9920960460693165</v>
      </c>
      <c r="EW177">
        <f ca="1">(Parameters!$B$125+Temperatures!$G177-Temperatures!$G$2)*'Pattern scaling'!EW177+Hosing!FA178</f>
        <v>19.705895226201548</v>
      </c>
      <c r="EX177">
        <f ca="1">(Parameters!$B$125+Temperatures!$G177-Temperatures!$G$2)*'Pattern scaling'!EX177+Hosing!FB178</f>
        <v>26.002840315944667</v>
      </c>
      <c r="EY177">
        <f ca="1">(Parameters!$B$125+Temperatures!$G177-Temperatures!$G$2)*'Pattern scaling'!EY177+Hosing!FC178</f>
        <v>29.280298266641317</v>
      </c>
      <c r="EZ177">
        <f ca="1">(Parameters!$B$125+Temperatures!$G177-Temperatures!$G$2)*'Pattern scaling'!EZ177+Hosing!FD178</f>
        <v>26.887824034765991</v>
      </c>
      <c r="FA177">
        <f ca="1">(Parameters!$B$125+Temperatures!$G177-Temperatures!$G$2)*'Pattern scaling'!FA177+Hosing!FE178</f>
        <v>24.732351546857732</v>
      </c>
      <c r="FB177">
        <f ca="1">(Parameters!$B$125+Temperatures!$G177-Temperatures!$G$2)*'Pattern scaling'!FB177+Hosing!FF178</f>
        <v>25.841500961843895</v>
      </c>
      <c r="FC177">
        <f ca="1">(Parameters!$B$125+Temperatures!$G177-Temperatures!$G$2)*'Pattern scaling'!FC177+Hosing!FG178</f>
        <v>24.710092020745201</v>
      </c>
      <c r="FD177">
        <f ca="1">(Parameters!$B$125+Temperatures!$G177-Temperatures!$G$2)*'Pattern scaling'!FD177+Hosing!FH178</f>
        <v>11.902762826001791</v>
      </c>
      <c r="FE177">
        <f ca="1">(Parameters!$B$125+Temperatures!$G177-Temperatures!$G$2)*'Pattern scaling'!FE177+Hosing!FI178</f>
        <v>27.080863437001121</v>
      </c>
      <c r="FF177">
        <f ca="1">(Parameters!$B$125+Temperatures!$G177-Temperatures!$G$2)*'Pattern scaling'!FF177+Hosing!FJ178</f>
        <v>12.301163346629838</v>
      </c>
      <c r="FG177">
        <f ca="1">(Parameters!$B$125+Temperatures!$G177-Temperatures!$G$2)*'Pattern scaling'!FG177+Hosing!FK178</f>
        <v>28.185863517737609</v>
      </c>
      <c r="FH177">
        <f ca="1">(Parameters!$B$125+Temperatures!$G177-Temperatures!$G$2)*'Pattern scaling'!FH177+Hosing!FL178</f>
        <v>21.31739126996165</v>
      </c>
      <c r="FI177">
        <f ca="1">(Parameters!$B$125+Temperatures!$G177-Temperatures!$G$2)*'Pattern scaling'!FI177+Hosing!FM178</f>
        <v>27.071574782693141</v>
      </c>
      <c r="FJ177">
        <f ca="1">(Parameters!$B$125+Temperatures!$G177-Temperatures!$G$2)*'Pattern scaling'!FJ177+Hosing!FN178</f>
        <v>9.1733030559443396</v>
      </c>
      <c r="FK177">
        <f ca="1">(Parameters!$B$125+Temperatures!$G177-Temperatures!$G$2)*'Pattern scaling'!FK177+Hosing!FO178</f>
        <v>10.210266170903832</v>
      </c>
      <c r="FL177">
        <f ca="1">(Parameters!$B$125+Temperatures!$G177-Temperatures!$G$2)*'Pattern scaling'!FL177+Hosing!FP178</f>
        <v>6.825575391305752</v>
      </c>
      <c r="FM177">
        <f ca="1">(Parameters!$B$125+Temperatures!$G177-Temperatures!$G$2)*'Pattern scaling'!FM177+Hosing!FQ178</f>
        <v>18.68432410386869</v>
      </c>
      <c r="FN177">
        <f ca="1">(Parameters!$B$125+Temperatures!$G177-Temperatures!$G$2)*'Pattern scaling'!FN177+Hosing!FR178</f>
        <v>28.508968621541364</v>
      </c>
      <c r="FO177">
        <f ca="1">(Parameters!$B$125+Temperatures!$G177-Temperatures!$G$2)*'Pattern scaling'!FO177+Hosing!FS178</f>
        <v>27.180021069249676</v>
      </c>
      <c r="FP177">
        <f ca="1">(Parameters!$B$125+Temperatures!$G177-Temperatures!$G$2)*'Pattern scaling'!FP177+Hosing!FT178</f>
        <v>27.708519761341392</v>
      </c>
      <c r="FQ177">
        <f ca="1">(Parameters!$B$125+Temperatures!$G177-Temperatures!$G$2)*'Pattern scaling'!FQ177+Hosing!FU178</f>
        <v>12.348355998692101</v>
      </c>
      <c r="FR177">
        <f ca="1">(Parameters!$B$125+Temperatures!$G177-Temperatures!$G$2)*'Pattern scaling'!FR177+Hosing!FV178</f>
        <v>16.645422139803465</v>
      </c>
      <c r="FS177">
        <f ca="1">(Parameters!$B$125+Temperatures!$G177-Temperatures!$G$2)*'Pattern scaling'!FS177+Hosing!FW178</f>
        <v>24.432274414743084</v>
      </c>
      <c r="FT177">
        <f ca="1">(Parameters!$B$125+Temperatures!$G177-Temperatures!$G$2)*'Pattern scaling'!FT177+Hosing!FX178</f>
        <v>21.994978283641618</v>
      </c>
      <c r="FU177">
        <f ca="1">(Parameters!$B$125+Temperatures!$G177-Temperatures!$G$2)*'Pattern scaling'!FU177+Hosing!FY178</f>
        <v>26.801785545757244</v>
      </c>
      <c r="FV177">
        <f ca="1">(Parameters!$B$125+Temperatures!$G177-Temperatures!$G$2)*'Pattern scaling'!FV177+Hosing!FZ178</f>
        <v>18.776504377932294</v>
      </c>
      <c r="FW177">
        <f ca="1">(Parameters!$B$125+Temperatures!$G177-Temperatures!$G$2)*'Pattern scaling'!FW177+Hosing!GA178</f>
        <v>14.080000975368693</v>
      </c>
      <c r="FX177">
        <f ca="1">(Parameters!$B$125+Temperatures!$G177-Temperatures!$G$2)*'Pattern scaling'!FX177+Hosing!GB178</f>
        <v>24.883082433321555</v>
      </c>
      <c r="FY177">
        <f ca="1">(Parameters!$B$125+Temperatures!$G177-Temperatures!$G$2)*'Pattern scaling'!FY177+Hosing!GC178</f>
        <v>20.722111830563993</v>
      </c>
      <c r="FZ177">
        <f ca="1">(Parameters!$B$125+Temperatures!$G177-Temperatures!$G$2)*'Pattern scaling'!FZ177+Hosing!GD178</f>
        <v>23.552042306878786</v>
      </c>
      <c r="GA177">
        <f ca="1">(Parameters!$B$125+Temperatures!$G177-Temperatures!$G$2)*'Pattern scaling'!GA177+Hosing!GE178</f>
        <v>23.367989661312308</v>
      </c>
      <c r="GB177">
        <f ca="1">(Parameters!$B$125+Temperatures!$G177-Temperatures!$G$2)*'Pattern scaling'!GB177+Hosing!GF178</f>
        <v>10.014458433897435</v>
      </c>
      <c r="GC177">
        <f ca="1">(Parameters!$B$125+Temperatures!$G177-Temperatures!$G$2)*'Pattern scaling'!GC177+Hosing!GG178</f>
        <v>17.772125932474619</v>
      </c>
      <c r="GD177">
        <f ca="1">(Parameters!$B$125+Temperatures!$G177-Temperatures!$G$2)*'Pattern scaling'!GD177+Hosing!GH178</f>
        <v>15.342708959367529</v>
      </c>
      <c r="GE177">
        <f ca="1">(Parameters!$B$125+Temperatures!$G177-Temperatures!$G$2)*'Pattern scaling'!GE177+Hosing!GI178</f>
        <v>14.61985541562246</v>
      </c>
      <c r="GF177">
        <f ca="1">(Parameters!$B$125+Temperatures!$G177-Temperatures!$G$2)*'Pattern scaling'!GF177+Hosing!GJ178</f>
        <v>25.059250538937309</v>
      </c>
      <c r="GG177">
        <f ca="1">(Parameters!$B$125+Temperatures!$G177-Temperatures!$G$2)*'Pattern scaling'!GG177+Hosing!GK178</f>
        <v>26.079383669586182</v>
      </c>
      <c r="GH177">
        <f ca="1">(Parameters!$B$125+Temperatures!$G177-Temperatures!$G$2)*'Pattern scaling'!GH177+Hosing!GL178</f>
        <v>23.303725166184595</v>
      </c>
      <c r="GI177">
        <f ca="1">(Parameters!$B$125+Temperatures!$G177-Temperatures!$G$2)*'Pattern scaling'!GI177+Hosing!GM178</f>
        <v>25.633410992342146</v>
      </c>
      <c r="GJ177">
        <f ca="1">(Parameters!$B$125+Temperatures!$G177-Temperatures!$G$2)*'Pattern scaling'!GJ177+Hosing!GN178</f>
        <v>21.098913392282551</v>
      </c>
      <c r="GK177">
        <f ca="1">(Parameters!$B$125+Temperatures!$G177-Temperatures!$G$2)*'Pattern scaling'!GK177+Hosing!GO178</f>
        <v>19.20058467329735</v>
      </c>
      <c r="GL177">
        <f ca="1">(Parameters!$B$125+Temperatures!$G177-Temperatures!$G$2)*'Pattern scaling'!GL177+Hosing!GP178</f>
        <v>22.645587979119721</v>
      </c>
      <c r="GM177">
        <f ca="1">(Parameters!$B$125+Temperatures!$G177-Temperatures!$G$2)*'Pattern scaling'!GM177+Hosing!GQ178</f>
        <v>21.496428068324647</v>
      </c>
    </row>
    <row r="178" spans="1:195" x14ac:dyDescent="0.25">
      <c r="A178" s="15">
        <v>2186</v>
      </c>
      <c r="B178">
        <f ca="1">(Parameters!$B$125+Temperatures!$G178-Temperatures!$G$2)*'Pattern scaling'!B178+Hosing!F179</f>
        <v>13.762671545269839</v>
      </c>
      <c r="C178">
        <f ca="1">(Parameters!$B$125+Temperatures!$G178-Temperatures!$G$2)*'Pattern scaling'!C178+Hosing!G179</f>
        <v>22.710281205730318</v>
      </c>
      <c r="D178">
        <f ca="1">(Parameters!$B$125+Temperatures!$G178-Temperatures!$G$2)*'Pattern scaling'!D178+Hosing!H179</f>
        <v>13.038032100312059</v>
      </c>
      <c r="E178">
        <f ca="1">(Parameters!$B$125+Temperatures!$G178-Temperatures!$G$2)*'Pattern scaling'!E178+Hosing!I179</f>
        <v>5.4021095318841352</v>
      </c>
      <c r="F178">
        <f ca="1">(Parameters!$B$125+Temperatures!$G178-Temperatures!$G$2)*'Pattern scaling'!F178+Hosing!J179</f>
        <v>27.45893870214632</v>
      </c>
      <c r="G178">
        <f ca="1">(Parameters!$B$125+Temperatures!$G178-Temperatures!$G$2)*'Pattern scaling'!G178+Hosing!K179</f>
        <v>18.113944973410494</v>
      </c>
      <c r="H178">
        <f ca="1">(Parameters!$B$125+Temperatures!$G178-Temperatures!$G$2)*'Pattern scaling'!H178+Hosing!L179</f>
        <v>9.8128996268449313</v>
      </c>
      <c r="I178">
        <f ca="1">(Parameters!$B$125+Temperatures!$G178-Temperatures!$G$2)*'Pattern scaling'!I178+Hosing!M179</f>
        <v>26.679140464049862</v>
      </c>
      <c r="J178">
        <f ca="1">(Parameters!$B$125+Temperatures!$G178-Temperatures!$G$2)*'Pattern scaling'!J178+Hosing!N179</f>
        <v>17.670413584277551</v>
      </c>
      <c r="K178">
        <f ca="1">(Parameters!$B$125+Temperatures!$G178-Temperatures!$G$2)*'Pattern scaling'!K178+Hosing!O179</f>
        <v>8.8549188779454617</v>
      </c>
      <c r="L178">
        <f ca="1">(Parameters!$B$125+Temperatures!$G178-Temperatures!$G$2)*'Pattern scaling'!L178+Hosing!P179</f>
        <v>14.782156592646061</v>
      </c>
      <c r="M178">
        <f ca="1">(Parameters!$B$125+Temperatures!$G178-Temperatures!$G$2)*'Pattern scaling'!M178+Hosing!Q179</f>
        <v>21.527189636977742</v>
      </c>
      <c r="N178">
        <f ca="1">(Parameters!$B$125+Temperatures!$G178-Temperatures!$G$2)*'Pattern scaling'!N178+Hosing!R179</f>
        <v>10.290092626482743</v>
      </c>
      <c r="O178">
        <f ca="1">(Parameters!$B$125+Temperatures!$G178-Temperatures!$G$2)*'Pattern scaling'!O178+Hosing!S179</f>
        <v>27.721077941092705</v>
      </c>
      <c r="P178">
        <f ca="1">(Parameters!$B$125+Temperatures!$G178-Temperatures!$G$2)*'Pattern scaling'!P178+Hosing!T179</f>
        <v>28.587293218380371</v>
      </c>
      <c r="Q178">
        <f ca="1">(Parameters!$B$125+Temperatures!$G178-Temperatures!$G$2)*'Pattern scaling'!Q178+Hosing!U179</f>
        <v>25.733470803877751</v>
      </c>
      <c r="R178">
        <f ca="1">(Parameters!$B$125+Temperatures!$G178-Temperatures!$G$2)*'Pattern scaling'!R178+Hosing!V179</f>
        <v>12.047735668410324</v>
      </c>
      <c r="S178">
        <f ca="1">(Parameters!$B$125+Temperatures!$G178-Temperatures!$G$2)*'Pattern scaling'!S178+Hosing!W179</f>
        <v>28.179095010134521</v>
      </c>
      <c r="T178">
        <f ca="1">(Parameters!$B$125+Temperatures!$G178-Temperatures!$G$2)*'Pattern scaling'!T178+Hosing!X179</f>
        <v>25.350057374416561</v>
      </c>
      <c r="U178">
        <f ca="1">(Parameters!$B$125+Temperatures!$G178-Temperatures!$G$2)*'Pattern scaling'!U178+Hosing!Y179</f>
        <v>10.525415626348641</v>
      </c>
      <c r="V178">
        <f ca="1">(Parameters!$B$125+Temperatures!$G178-Temperatures!$G$2)*'Pattern scaling'!V178+Hosing!Z179</f>
        <v>8.1309975481419734</v>
      </c>
      <c r="W178">
        <f ca="1">(Parameters!$B$125+Temperatures!$G178-Temperatures!$G$2)*'Pattern scaling'!W178+Hosing!AA179</f>
        <v>25.896650646595862</v>
      </c>
      <c r="X178">
        <f ca="1">(Parameters!$B$125+Temperatures!$G178-Temperatures!$G$2)*'Pattern scaling'!X178+Hosing!AB179</f>
        <v>23.895608429465653</v>
      </c>
      <c r="Y178">
        <f ca="1">(Parameters!$B$125+Temperatures!$G178-Temperatures!$G$2)*'Pattern scaling'!Y178+Hosing!AC179</f>
        <v>17.016841326453594</v>
      </c>
      <c r="Z178">
        <f ca="1">(Parameters!$B$125+Temperatures!$G178-Temperatures!$G$2)*'Pattern scaling'!Z178+Hosing!AD179</f>
        <v>23.667562406295524</v>
      </c>
      <c r="AA178">
        <f ca="1">(Parameters!$B$125+Temperatures!$G178-Temperatures!$G$2)*'Pattern scaling'!AA178+Hosing!AE179</f>
        <v>26.471066992480736</v>
      </c>
      <c r="AB178">
        <f ca="1">(Parameters!$B$125+Temperatures!$G178-Temperatures!$G$2)*'Pattern scaling'!AB178+Hosing!AF179</f>
        <v>27.44107685460915</v>
      </c>
      <c r="AC178">
        <f ca="1">(Parameters!$B$125+Temperatures!$G178-Temperatures!$G$2)*'Pattern scaling'!AC178+Hosing!AG179</f>
        <v>13.618352385655907</v>
      </c>
      <c r="AD178">
        <f ca="1">(Parameters!$B$125+Temperatures!$G178-Temperatures!$G$2)*'Pattern scaling'!AD178+Hosing!AH179</f>
        <v>22.664503303800267</v>
      </c>
      <c r="AE178">
        <f ca="1">(Parameters!$B$125+Temperatures!$G178-Temperatures!$G$2)*'Pattern scaling'!AE178+Hosing!AI179</f>
        <v>26.085102537306184</v>
      </c>
      <c r="AF178">
        <f ca="1">(Parameters!$B$125+Temperatures!$G178-Temperatures!$G$2)*'Pattern scaling'!AF178+Hosing!AJ179</f>
        <v>7.710667096254201</v>
      </c>
      <c r="AG178">
        <f ca="1">(Parameters!$B$125+Temperatures!$G178-Temperatures!$G$2)*'Pattern scaling'!AG178+Hosing!AK179</f>
        <v>8.4869007156918226</v>
      </c>
      <c r="AH178">
        <f ca="1">(Parameters!$B$125+Temperatures!$G178-Temperatures!$G$2)*'Pattern scaling'!AH178+Hosing!AL179</f>
        <v>13.250903151749204</v>
      </c>
      <c r="AI178">
        <f ca="1">(Parameters!$B$125+Temperatures!$G178-Temperatures!$G$2)*'Pattern scaling'!AI178+Hosing!AM179</f>
        <v>15.689447274407156</v>
      </c>
      <c r="AJ178">
        <f ca="1">(Parameters!$B$125+Temperatures!$G178-Temperatures!$G$2)*'Pattern scaling'!AJ178+Hosing!AN179</f>
        <v>26.548998561469229</v>
      </c>
      <c r="AK178">
        <f ca="1">(Parameters!$B$125+Temperatures!$G178-Temperatures!$G$2)*'Pattern scaling'!AK178+Hosing!AO179</f>
        <v>25.562181216819997</v>
      </c>
      <c r="AL178">
        <f ca="1">(Parameters!$B$125+Temperatures!$G178-Temperatures!$G$2)*'Pattern scaling'!AL178+Hosing!AP179</f>
        <v>24.725817139936581</v>
      </c>
      <c r="AM178">
        <f ca="1">(Parameters!$B$125+Temperatures!$G178-Temperatures!$G$2)*'Pattern scaling'!AM178+Hosing!AQ179</f>
        <v>25.38305065266119</v>
      </c>
      <c r="AN178">
        <f ca="1">(Parameters!$B$125+Temperatures!$G178-Temperatures!$G$2)*'Pattern scaling'!AN178+Hosing!AR179</f>
        <v>20.882581275518735</v>
      </c>
      <c r="AO178">
        <f ca="1">(Parameters!$B$125+Temperatures!$G178-Temperatures!$G$2)*'Pattern scaling'!AO178+Hosing!AS179</f>
        <v>24.834134076402094</v>
      </c>
      <c r="AP178">
        <f ca="1">(Parameters!$B$125+Temperatures!$G178-Temperatures!$G$2)*'Pattern scaling'!AP178+Hosing!AT179</f>
        <v>21.554044687255381</v>
      </c>
      <c r="AQ178">
        <f ca="1">(Parameters!$B$125+Temperatures!$G178-Temperatures!$G$2)*'Pattern scaling'!AQ178+Hosing!AU179</f>
        <v>22.742140830535661</v>
      </c>
      <c r="AR178">
        <f ca="1">(Parameters!$B$125+Temperatures!$G178-Temperatures!$G$2)*'Pattern scaling'!AR178+Hosing!AV179</f>
        <v>26.074911556830649</v>
      </c>
      <c r="AS178">
        <f ca="1">(Parameters!$B$125+Temperatures!$G178-Temperatures!$G$2)*'Pattern scaling'!AS178+Hosing!AW179</f>
        <v>18.265410324681358</v>
      </c>
      <c r="AT178">
        <f ca="1">(Parameters!$B$125+Temperatures!$G178-Temperatures!$G$2)*'Pattern scaling'!AT178+Hosing!AX179</f>
        <v>9.035726402009356</v>
      </c>
      <c r="AU178">
        <f ca="1">(Parameters!$B$125+Temperatures!$G178-Temperatures!$G$2)*'Pattern scaling'!AU178+Hosing!AY179</f>
        <v>9.7493575758373847</v>
      </c>
      <c r="AV178">
        <f ca="1">(Parameters!$B$125+Temperatures!$G178-Temperatures!$G$2)*'Pattern scaling'!AV178+Hosing!AZ179</f>
        <v>29.08997427832163</v>
      </c>
      <c r="AW178">
        <f ca="1">(Parameters!$B$125+Temperatures!$G178-Temperatures!$G$2)*'Pattern scaling'!AW178+Hosing!BA179</f>
        <v>23.439249803038248</v>
      </c>
      <c r="AX178">
        <f ca="1">(Parameters!$B$125+Temperatures!$G178-Temperatures!$G$2)*'Pattern scaling'!AX178+Hosing!BB179</f>
        <v>8.7555326551082384</v>
      </c>
      <c r="AY178">
        <f ca="1">(Parameters!$B$125+Temperatures!$G178-Temperatures!$G$2)*'Pattern scaling'!AY178+Hosing!BC179</f>
        <v>25.247311378934096</v>
      </c>
      <c r="AZ178">
        <f ca="1">(Parameters!$B$125+Temperatures!$G178-Temperatures!$G$2)*'Pattern scaling'!AZ178+Hosing!BD179</f>
        <v>17.512575937776127</v>
      </c>
      <c r="BA178">
        <f ca="1">(Parameters!$B$125+Temperatures!$G178-Temperatures!$G$2)*'Pattern scaling'!BA178+Hosing!BE179</f>
        <v>21.088568631166602</v>
      </c>
      <c r="BB178">
        <f ca="1">(Parameters!$B$125+Temperatures!$G178-Temperatures!$G$2)*'Pattern scaling'!BB178+Hosing!BF179</f>
        <v>22.182470896417581</v>
      </c>
      <c r="BC178">
        <f ca="1">(Parameters!$B$125+Temperatures!$G178-Temperatures!$G$2)*'Pattern scaling'!BC178+Hosing!BG179</f>
        <v>23.207977485736414</v>
      </c>
      <c r="BD178">
        <f ca="1">(Parameters!$B$125+Temperatures!$G178-Temperatures!$G$2)*'Pattern scaling'!BD178+Hosing!BH179</f>
        <v>22.843589247215107</v>
      </c>
      <c r="BE178">
        <f ca="1">(Parameters!$B$125+Temperatures!$G178-Temperatures!$G$2)*'Pattern scaling'!BE178+Hosing!BI179</f>
        <v>14.884335051812503</v>
      </c>
      <c r="BF178">
        <f ca="1">(Parameters!$B$125+Temperatures!$G178-Temperatures!$G$2)*'Pattern scaling'!BF178+Hosing!BJ179</f>
        <v>7.0325594033586052</v>
      </c>
      <c r="BG178">
        <f ca="1">(Parameters!$B$125+Temperatures!$G178-Temperatures!$G$2)*'Pattern scaling'!BG178+Hosing!BK179</f>
        <v>20.282881491804595</v>
      </c>
      <c r="BH178">
        <f ca="1">(Parameters!$B$125+Temperatures!$G178-Temperatures!$G$2)*'Pattern scaling'!BH178+Hosing!BL179</f>
        <v>5.5968198926680612</v>
      </c>
      <c r="BI178">
        <f ca="1">(Parameters!$B$125+Temperatures!$G178-Temperatures!$G$2)*'Pattern scaling'!BI178+Hosing!BM179</f>
        <v>23.77042046768965</v>
      </c>
      <c r="BJ178">
        <f ca="1">(Parameters!$B$125+Temperatures!$G178-Temperatures!$G$2)*'Pattern scaling'!BJ178+Hosing!BN179</f>
        <v>11.484190967868063</v>
      </c>
      <c r="BK178">
        <f ca="1">(Parameters!$B$125+Temperatures!$G178-Temperatures!$G$2)*'Pattern scaling'!BK178+Hosing!BO179</f>
        <v>27.194534971953253</v>
      </c>
      <c r="BL178">
        <f ca="1">(Parameters!$B$125+Temperatures!$G178-Temperatures!$G$2)*'Pattern scaling'!BL178+Hosing!BP179</f>
        <v>26.025324402704452</v>
      </c>
      <c r="BM178">
        <f ca="1">(Parameters!$B$125+Temperatures!$G178-Temperatures!$G$2)*'Pattern scaling'!BM178+Hosing!BQ179</f>
        <v>9.4535078168466775</v>
      </c>
      <c r="BN178">
        <f ca="1">(Parameters!$B$125+Temperatures!$G178-Temperatures!$G$2)*'Pattern scaling'!BN178+Hosing!BR179</f>
        <v>11.130810383158193</v>
      </c>
      <c r="BO178">
        <f ca="1">(Parameters!$B$125+Temperatures!$G178-Temperatures!$G$2)*'Pattern scaling'!BO178+Hosing!BS179</f>
        <v>27.248982094921114</v>
      </c>
      <c r="BP178">
        <f ca="1">(Parameters!$B$125+Temperatures!$G178-Temperatures!$G$2)*'Pattern scaling'!BP178+Hosing!BT179</f>
        <v>25.535290410457964</v>
      </c>
      <c r="BQ178">
        <f ca="1">(Parameters!$B$125+Temperatures!$G178-Temperatures!$G$2)*'Pattern scaling'!BQ178+Hosing!BU179</f>
        <v>24.716111179860697</v>
      </c>
      <c r="BR178">
        <f ca="1">(Parameters!$B$125+Temperatures!$G178-Temperatures!$G$2)*'Pattern scaling'!BR178+Hosing!BV179</f>
        <v>27.218434548857967</v>
      </c>
      <c r="BS178">
        <f ca="1">(Parameters!$B$125+Temperatures!$G178-Temperatures!$G$2)*'Pattern scaling'!BS178+Hosing!BW179</f>
        <v>27.118665453000006</v>
      </c>
      <c r="BT178">
        <f ca="1">(Parameters!$B$125+Temperatures!$G178-Temperatures!$G$2)*'Pattern scaling'!BT178+Hosing!BX179</f>
        <v>24.598739309664026</v>
      </c>
      <c r="BU178">
        <f ca="1">(Parameters!$B$125+Temperatures!$G178-Temperatures!$G$2)*'Pattern scaling'!BU178+Hosing!BY179</f>
        <v>15.723642800934536</v>
      </c>
      <c r="BV178">
        <f ca="1">(Parameters!$B$125+Temperatures!$G178-Temperatures!$G$2)*'Pattern scaling'!BV178+Hosing!BZ179</f>
        <v>26.347710605179174</v>
      </c>
      <c r="BW178">
        <f ca="1">(Parameters!$B$125+Temperatures!$G178-Temperatures!$G$2)*'Pattern scaling'!BW178+Hosing!CA179</f>
        <v>20.818133172153779</v>
      </c>
      <c r="BX178">
        <f ca="1">(Parameters!$B$125+Temperatures!$G178-Temperatures!$G$2)*'Pattern scaling'!BX178+Hosing!CB179</f>
        <v>26.296322529977871</v>
      </c>
      <c r="BY178">
        <f ca="1">(Parameters!$B$125+Temperatures!$G178-Temperatures!$G$2)*'Pattern scaling'!BY178+Hosing!CC179</f>
        <v>26.998175046743022</v>
      </c>
      <c r="BZ178">
        <f ca="1">(Parameters!$B$125+Temperatures!$G178-Temperatures!$G$2)*'Pattern scaling'!BZ178+Hosing!CD179</f>
        <v>23.315512699975844</v>
      </c>
      <c r="CA178">
        <f ca="1">(Parameters!$B$125+Temperatures!$G178-Temperatures!$G$2)*'Pattern scaling'!CA178+Hosing!CE179</f>
        <v>23.319976550200273</v>
      </c>
      <c r="CB178">
        <f ca="1">(Parameters!$B$125+Temperatures!$G178-Temperatures!$G$2)*'Pattern scaling'!CB178+Hosing!CF179</f>
        <v>11.996530365663931</v>
      </c>
      <c r="CC178">
        <f ca="1">(Parameters!$B$125+Temperatures!$G178-Temperatures!$G$2)*'Pattern scaling'!CC178+Hosing!CG179</f>
        <v>25.490557792398786</v>
      </c>
      <c r="CD178">
        <f ca="1">(Parameters!$B$125+Temperatures!$G178-Temperatures!$G$2)*'Pattern scaling'!CD178+Hosing!CH179</f>
        <v>11.469957890483935</v>
      </c>
      <c r="CE178">
        <f ca="1">(Parameters!$B$125+Temperatures!$G178-Temperatures!$G$2)*'Pattern scaling'!CE178+Hosing!CI179</f>
        <v>26.264715104304198</v>
      </c>
      <c r="CF178">
        <f ca="1">(Parameters!$B$125+Temperatures!$G178-Temperatures!$G$2)*'Pattern scaling'!CF178+Hosing!CJ179</f>
        <v>25.678197300174944</v>
      </c>
      <c r="CG178">
        <f ca="1">(Parameters!$B$125+Temperatures!$G178-Temperatures!$G$2)*'Pattern scaling'!CG178+Hosing!CK179</f>
        <v>9.2618417397819961</v>
      </c>
      <c r="CH178">
        <f ca="1">(Parameters!$B$125+Temperatures!$G178-Temperatures!$G$2)*'Pattern scaling'!CH178+Hosing!CL179</f>
        <v>16.557437209462119</v>
      </c>
      <c r="CI178">
        <f ca="1">(Parameters!$B$125+Temperatures!$G178-Temperatures!$G$2)*'Pattern scaling'!CI178+Hosing!CM179</f>
        <v>23.536666561844175</v>
      </c>
      <c r="CJ178">
        <f ca="1">(Parameters!$B$125+Temperatures!$G178-Temperatures!$G$2)*'Pattern scaling'!CJ178+Hosing!CN179</f>
        <v>3.6631905174441557</v>
      </c>
      <c r="CK178">
        <f ca="1">(Parameters!$B$125+Temperatures!$G178-Temperatures!$G$2)*'Pattern scaling'!CK178+Hosing!CO179</f>
        <v>20.193433984578029</v>
      </c>
      <c r="CL178">
        <f ca="1">(Parameters!$B$125+Temperatures!$G178-Temperatures!$G$2)*'Pattern scaling'!CL178+Hosing!CP179</f>
        <v>13.614540510289313</v>
      </c>
      <c r="CM178">
        <f ca="1">(Parameters!$B$125+Temperatures!$G178-Temperatures!$G$2)*'Pattern scaling'!CM178+Hosing!CQ179</f>
        <v>25.360192103690601</v>
      </c>
      <c r="CN178">
        <f ca="1">(Parameters!$B$125+Temperatures!$G178-Temperatures!$G$2)*'Pattern scaling'!CN178+Hosing!CR179</f>
        <v>19.374440557083329</v>
      </c>
      <c r="CO178">
        <f ca="1">(Parameters!$B$125+Temperatures!$G178-Temperatures!$G$2)*'Pattern scaling'!CO178+Hosing!CS179</f>
        <v>15.001441956813286</v>
      </c>
      <c r="CP178">
        <f ca="1">(Parameters!$B$125+Temperatures!$G178-Temperatures!$G$2)*'Pattern scaling'!CP178+Hosing!CT179</f>
        <v>8.3962075831336573</v>
      </c>
      <c r="CQ178">
        <f ca="1">(Parameters!$B$125+Temperatures!$G178-Temperatures!$G$2)*'Pattern scaling'!CQ178+Hosing!CU179</f>
        <v>21.822978915050282</v>
      </c>
      <c r="CR178">
        <f ca="1">(Parameters!$B$125+Temperatures!$G178-Temperatures!$G$2)*'Pattern scaling'!CR178+Hosing!CV179</f>
        <v>5.2624317450026323</v>
      </c>
      <c r="CS178">
        <f ca="1">(Parameters!$B$125+Temperatures!$G178-Temperatures!$G$2)*'Pattern scaling'!CS178+Hosing!CW179</f>
        <v>28.244463322652127</v>
      </c>
      <c r="CT178">
        <f ca="1">(Parameters!$B$125+Temperatures!$G178-Temperatures!$G$2)*'Pattern scaling'!CT178+Hosing!CX179</f>
        <v>25.640954603871023</v>
      </c>
      <c r="CU178">
        <f ca="1">(Parameters!$B$125+Temperatures!$G178-Temperatures!$G$2)*'Pattern scaling'!CU178+Hosing!CY179</f>
        <v>12.851269594580076</v>
      </c>
      <c r="CV178">
        <f ca="1">(Parameters!$B$125+Temperatures!$G178-Temperatures!$G$2)*'Pattern scaling'!CV178+Hosing!CZ179</f>
        <v>26.634971355832484</v>
      </c>
      <c r="CW178">
        <f ca="1">(Parameters!$B$125+Temperatures!$G178-Temperatures!$G$2)*'Pattern scaling'!CW178+Hosing!DA179</f>
        <v>24.928767793870765</v>
      </c>
      <c r="CX178">
        <f ca="1">(Parameters!$B$125+Temperatures!$G178-Temperatures!$G$2)*'Pattern scaling'!CX178+Hosing!DB179</f>
        <v>17.109178162750428</v>
      </c>
      <c r="CY178">
        <f ca="1">(Parameters!$B$125+Temperatures!$G178-Temperatures!$G$2)*'Pattern scaling'!CY178+Hosing!DC179</f>
        <v>25.282238935841598</v>
      </c>
      <c r="CZ178">
        <f ca="1">(Parameters!$B$125+Temperatures!$G178-Temperatures!$G$2)*'Pattern scaling'!CZ178+Hosing!DD179</f>
        <v>20.905411178176948</v>
      </c>
      <c r="DA178">
        <f ca="1">(Parameters!$B$125+Temperatures!$G178-Temperatures!$G$2)*'Pattern scaling'!DA178+Hosing!DE179</f>
        <v>6.4148448032210048</v>
      </c>
      <c r="DB178">
        <f ca="1">(Parameters!$B$125+Temperatures!$G178-Temperatures!$G$2)*'Pattern scaling'!DB178+Hosing!DF179</f>
        <v>26.235873380801966</v>
      </c>
      <c r="DC178">
        <f ca="1">(Parameters!$B$125+Temperatures!$G178-Temperatures!$G$2)*'Pattern scaling'!DC178+Hosing!DG179</f>
        <v>14.08020038086703</v>
      </c>
      <c r="DD178">
        <f ca="1">(Parameters!$B$125+Temperatures!$G178-Temperatures!$G$2)*'Pattern scaling'!DD178+Hosing!DH179</f>
        <v>7.9929252053922779</v>
      </c>
      <c r="DE178">
        <f ca="1">(Parameters!$B$125+Temperatures!$G178-Temperatures!$G$2)*'Pattern scaling'!DE178+Hosing!DI179</f>
        <v>9.6937539308252045</v>
      </c>
      <c r="DF178">
        <f ca="1">(Parameters!$B$125+Temperatures!$G178-Temperatures!$G$2)*'Pattern scaling'!DF178+Hosing!DJ179</f>
        <v>7.7313916158141378</v>
      </c>
      <c r="DG178">
        <f ca="1">(Parameters!$B$125+Temperatures!$G178-Temperatures!$G$2)*'Pattern scaling'!DG178+Hosing!DK179</f>
        <v>18.160551113977672</v>
      </c>
      <c r="DH178">
        <f ca="1">(Parameters!$B$125+Temperatures!$G178-Temperatures!$G$2)*'Pattern scaling'!DH178+Hosing!DL179</f>
        <v>11.317533963059256</v>
      </c>
      <c r="DI178">
        <f ca="1">(Parameters!$B$125+Temperatures!$G178-Temperatures!$G$2)*'Pattern scaling'!DI178+Hosing!DM179</f>
        <v>21.410913960839537</v>
      </c>
      <c r="DJ178">
        <f ca="1">(Parameters!$B$125+Temperatures!$G178-Temperatures!$G$2)*'Pattern scaling'!DJ178+Hosing!DN179</f>
        <v>20.515171404373621</v>
      </c>
      <c r="DK178">
        <f ca="1">(Parameters!$B$125+Temperatures!$G178-Temperatures!$G$2)*'Pattern scaling'!DK178+Hosing!DO179</f>
        <v>11.465927050006426</v>
      </c>
      <c r="DL178">
        <f ca="1">(Parameters!$B$125+Temperatures!$G178-Temperatures!$G$2)*'Pattern scaling'!DL178+Hosing!DP179</f>
        <v>28.332720996274595</v>
      </c>
      <c r="DM178">
        <f ca="1">(Parameters!$B$125+Temperatures!$G178-Temperatures!$G$2)*'Pattern scaling'!DM178+Hosing!DQ179</f>
        <v>26.141105471862886</v>
      </c>
      <c r="DN178">
        <f ca="1">(Parameters!$B$125+Temperatures!$G178-Temperatures!$G$2)*'Pattern scaling'!DN178+Hosing!DR179</f>
        <v>10.709515542004629</v>
      </c>
      <c r="DO178">
        <f ca="1">(Parameters!$B$125+Temperatures!$G178-Temperatures!$G$2)*'Pattern scaling'!DO178+Hosing!DS179</f>
        <v>0.41133812345720877</v>
      </c>
      <c r="DP178">
        <f ca="1">(Parameters!$B$125+Temperatures!$G178-Temperatures!$G$2)*'Pattern scaling'!DP178+Hosing!DT179</f>
        <v>24.315430475318031</v>
      </c>
      <c r="DQ178">
        <f ca="1">(Parameters!$B$125+Temperatures!$G178-Temperatures!$G$2)*'Pattern scaling'!DQ178+Hosing!DU179</f>
        <v>28.513557704433435</v>
      </c>
      <c r="DR178">
        <f ca="1">(Parameters!$B$125+Temperatures!$G178-Temperatures!$G$2)*'Pattern scaling'!DR178+Hosing!DV179</f>
        <v>25.961452574411062</v>
      </c>
      <c r="DS178">
        <f ca="1">(Parameters!$B$125+Temperatures!$G178-Temperatures!$G$2)*'Pattern scaling'!DS178+Hosing!DW179</f>
        <v>22.088163391514534</v>
      </c>
      <c r="DT178">
        <f ca="1">(Parameters!$B$125+Temperatures!$G178-Temperatures!$G$2)*'Pattern scaling'!DT178+Hosing!DX179</f>
        <v>22.723270090035982</v>
      </c>
      <c r="DU178">
        <f ca="1">(Parameters!$B$125+Temperatures!$G178-Temperatures!$G$2)*'Pattern scaling'!DU178+Hosing!DY179</f>
        <v>26.925952358356955</v>
      </c>
      <c r="DV178">
        <f ca="1">(Parameters!$B$125+Temperatures!$G178-Temperatures!$G$2)*'Pattern scaling'!DV178+Hosing!DZ179</f>
        <v>22.558656362570737</v>
      </c>
      <c r="DW178">
        <f ca="1">(Parameters!$B$125+Temperatures!$G178-Temperatures!$G$2)*'Pattern scaling'!DW178+Hosing!EA179</f>
        <v>21.353730157798719</v>
      </c>
      <c r="DX178">
        <f ca="1">(Parameters!$B$125+Temperatures!$G178-Temperatures!$G$2)*'Pattern scaling'!DX178+Hosing!EB179</f>
        <v>28.891172881752425</v>
      </c>
      <c r="DY178">
        <f ca="1">(Parameters!$B$125+Temperatures!$G178-Temperatures!$G$2)*'Pattern scaling'!DY178+Hosing!EC179</f>
        <v>27.213833527051037</v>
      </c>
      <c r="DZ178">
        <f ca="1">(Parameters!$B$125+Temperatures!$G178-Temperatures!$G$2)*'Pattern scaling'!DZ178+Hosing!ED179</f>
        <v>25.349305576461031</v>
      </c>
      <c r="EA178">
        <f ca="1">(Parameters!$B$125+Temperatures!$G178-Temperatures!$G$2)*'Pattern scaling'!EA178+Hosing!EE179</f>
        <v>10.139038341900418</v>
      </c>
      <c r="EB178">
        <f ca="1">(Parameters!$B$125+Temperatures!$G178-Temperatures!$G$2)*'Pattern scaling'!EB178+Hosing!EF179</f>
        <v>5.0123295729583033</v>
      </c>
      <c r="EC178">
        <f ca="1">(Parameters!$B$125+Temperatures!$G178-Temperatures!$G$2)*'Pattern scaling'!EC178+Hosing!EG179</f>
        <v>20.305194296571013</v>
      </c>
      <c r="ED178">
        <f ca="1">(Parameters!$B$125+Temperatures!$G178-Temperatures!$G$2)*'Pattern scaling'!ED178+Hosing!EH179</f>
        <v>26.645336354331228</v>
      </c>
      <c r="EE178">
        <f ca="1">(Parameters!$B$125+Temperatures!$G178-Temperatures!$G$2)*'Pattern scaling'!EE178+Hosing!EI179</f>
        <v>12.833697091773857</v>
      </c>
      <c r="EF178">
        <f ca="1">(Parameters!$B$125+Temperatures!$G178-Temperatures!$G$2)*'Pattern scaling'!EF178+Hosing!EJ179</f>
        <v>25.830665742287973</v>
      </c>
      <c r="EG178">
        <f ca="1">(Parameters!$B$125+Temperatures!$G178-Temperatures!$G$2)*'Pattern scaling'!EG178+Hosing!EK179</f>
        <v>24.042558157466999</v>
      </c>
      <c r="EH178">
        <f ca="1">(Parameters!$B$125+Temperatures!$G178-Temperatures!$G$2)*'Pattern scaling'!EH178+Hosing!EL179</f>
        <v>25.517969161957467</v>
      </c>
      <c r="EI178">
        <f ca="1">(Parameters!$B$125+Temperatures!$G178-Temperatures!$G$2)*'Pattern scaling'!EI178+Hosing!EM179</f>
        <v>18.439717904253438</v>
      </c>
      <c r="EJ178">
        <f ca="1">(Parameters!$B$125+Temperatures!$G178-Temperatures!$G$2)*'Pattern scaling'!EJ178+Hosing!EN179</f>
        <v>25.92353181988107</v>
      </c>
      <c r="EK178">
        <f ca="1">(Parameters!$B$125+Temperatures!$G178-Temperatures!$G$2)*'Pattern scaling'!EK178+Hosing!EO179</f>
        <v>27.356783401538117</v>
      </c>
      <c r="EL178">
        <f ca="1">(Parameters!$B$125+Temperatures!$G178-Temperatures!$G$2)*'Pattern scaling'!EL178+Hosing!EP179</f>
        <v>23.76347650579487</v>
      </c>
      <c r="EM178">
        <f ca="1">(Parameters!$B$125+Temperatures!$G178-Temperatures!$G$2)*'Pattern scaling'!EM178+Hosing!EQ179</f>
        <v>9.2962330936348785</v>
      </c>
      <c r="EN178">
        <f ca="1">(Parameters!$B$125+Temperatures!$G178-Temperatures!$G$2)*'Pattern scaling'!EN178+Hosing!ER179</f>
        <v>24.929893523241468</v>
      </c>
      <c r="EO178">
        <f ca="1">(Parameters!$B$125+Temperatures!$G178-Temperatures!$G$2)*'Pattern scaling'!EO178+Hosing!ES179</f>
        <v>9.4995405654433753</v>
      </c>
      <c r="EP178">
        <f ca="1">(Parameters!$B$125+Temperatures!$G178-Temperatures!$G$2)*'Pattern scaling'!EP178+Hosing!ET179</f>
        <v>15.537307457948135</v>
      </c>
      <c r="EQ178">
        <f ca="1">(Parameters!$B$125+Temperatures!$G178-Temperatures!$G$2)*'Pattern scaling'!EQ178+Hosing!EU179</f>
        <v>23.672761203445219</v>
      </c>
      <c r="ER178">
        <f ca="1">(Parameters!$B$125+Temperatures!$G178-Temperatures!$G$2)*'Pattern scaling'!ER178+Hosing!EV179</f>
        <v>19.430963544558086</v>
      </c>
      <c r="ES178">
        <f ca="1">(Parameters!$B$125+Temperatures!$G178-Temperatures!$G$2)*'Pattern scaling'!ES178+Hosing!EW179</f>
        <v>27.863500606917878</v>
      </c>
      <c r="ET178">
        <f ca="1">(Parameters!$B$125+Temperatures!$G178-Temperatures!$G$2)*'Pattern scaling'!ET178+Hosing!EX179</f>
        <v>16.269723960314892</v>
      </c>
      <c r="EU178">
        <f ca="1">(Parameters!$B$125+Temperatures!$G178-Temperatures!$G$2)*'Pattern scaling'!EU178+Hosing!EY179</f>
        <v>10.946775034214188</v>
      </c>
      <c r="EV178">
        <f ca="1">(Parameters!$B$125+Temperatures!$G178-Temperatures!$G$2)*'Pattern scaling'!EV178+Hosing!EZ179</f>
        <v>5.9907983723754477</v>
      </c>
      <c r="EW178">
        <f ca="1">(Parameters!$B$125+Temperatures!$G178-Temperatures!$G$2)*'Pattern scaling'!EW178+Hosing!FA179</f>
        <v>19.70476567861478</v>
      </c>
      <c r="EX178">
        <f ca="1">(Parameters!$B$125+Temperatures!$G178-Temperatures!$G$2)*'Pattern scaling'!EX178+Hosing!FB179</f>
        <v>26.001410916812727</v>
      </c>
      <c r="EY178">
        <f ca="1">(Parameters!$B$125+Temperatures!$G178-Temperatures!$G$2)*'Pattern scaling'!EY178+Hosing!FC179</f>
        <v>29.278955935446731</v>
      </c>
      <c r="EZ178">
        <f ca="1">(Parameters!$B$125+Temperatures!$G178-Temperatures!$G$2)*'Pattern scaling'!EZ178+Hosing!FD179</f>
        <v>26.886672671874116</v>
      </c>
      <c r="FA178">
        <f ca="1">(Parameters!$B$125+Temperatures!$G178-Temperatures!$G$2)*'Pattern scaling'!FA178+Hosing!FE179</f>
        <v>24.731439945972589</v>
      </c>
      <c r="FB178">
        <f ca="1">(Parameters!$B$125+Temperatures!$G178-Temperatures!$G$2)*'Pattern scaling'!FB178+Hosing!FF179</f>
        <v>25.840373276430842</v>
      </c>
      <c r="FC178">
        <f ca="1">(Parameters!$B$125+Temperatures!$G178-Temperatures!$G$2)*'Pattern scaling'!FC178+Hosing!FG179</f>
        <v>24.708958064658582</v>
      </c>
      <c r="FD178">
        <f ca="1">(Parameters!$B$125+Temperatures!$G178-Temperatures!$G$2)*'Pattern scaling'!FD178+Hosing!FH179</f>
        <v>11.901630627894612</v>
      </c>
      <c r="FE178">
        <f ca="1">(Parameters!$B$125+Temperatures!$G178-Temperatures!$G$2)*'Pattern scaling'!FE178+Hosing!FI179</f>
        <v>27.07975686370645</v>
      </c>
      <c r="FF178">
        <f ca="1">(Parameters!$B$125+Temperatures!$G178-Temperatures!$G$2)*'Pattern scaling'!FF178+Hosing!FJ179</f>
        <v>12.299959018227563</v>
      </c>
      <c r="FG178">
        <f ca="1">(Parameters!$B$125+Temperatures!$G178-Temperatures!$G$2)*'Pattern scaling'!FG178+Hosing!FK179</f>
        <v>28.184613566358109</v>
      </c>
      <c r="FH178">
        <f ca="1">(Parameters!$B$125+Temperatures!$G178-Temperatures!$G$2)*'Pattern scaling'!FH178+Hosing!FL179</f>
        <v>21.316444218993809</v>
      </c>
      <c r="FI178">
        <f ca="1">(Parameters!$B$125+Temperatures!$G178-Temperatures!$G$2)*'Pattern scaling'!FI178+Hosing!FM179</f>
        <v>27.070469094450395</v>
      </c>
      <c r="FJ178">
        <f ca="1">(Parameters!$B$125+Temperatures!$G178-Temperatures!$G$2)*'Pattern scaling'!FJ178+Hosing!FN179</f>
        <v>9.172182728798278</v>
      </c>
      <c r="FK178">
        <f ca="1">(Parameters!$B$125+Temperatures!$G178-Temperatures!$G$2)*'Pattern scaling'!FK178+Hosing!FO179</f>
        <v>10.209132895345618</v>
      </c>
      <c r="FL178">
        <f ca="1">(Parameters!$B$125+Temperatures!$G178-Temperatures!$G$2)*'Pattern scaling'!FL178+Hosing!FP179</f>
        <v>6.8244900913184452</v>
      </c>
      <c r="FM178">
        <f ca="1">(Parameters!$B$125+Temperatures!$G178-Temperatures!$G$2)*'Pattern scaling'!FM178+Hosing!FQ179</f>
        <v>18.683052079038951</v>
      </c>
      <c r="FN178">
        <f ca="1">(Parameters!$B$125+Temperatures!$G178-Temperatures!$G$2)*'Pattern scaling'!FN178+Hosing!FR179</f>
        <v>28.507681128088596</v>
      </c>
      <c r="FO178">
        <f ca="1">(Parameters!$B$125+Temperatures!$G178-Temperatures!$G$2)*'Pattern scaling'!FO178+Hosing!FS179</f>
        <v>27.178833565182806</v>
      </c>
      <c r="FP178">
        <f ca="1">(Parameters!$B$125+Temperatures!$G178-Temperatures!$G$2)*'Pattern scaling'!FP178+Hosing!FT179</f>
        <v>27.70737886298495</v>
      </c>
      <c r="FQ178">
        <f ca="1">(Parameters!$B$125+Temperatures!$G178-Temperatures!$G$2)*'Pattern scaling'!FQ178+Hosing!FU179</f>
        <v>12.346952583575483</v>
      </c>
      <c r="FR178">
        <f ca="1">(Parameters!$B$125+Temperatures!$G178-Temperatures!$G$2)*'Pattern scaling'!FR178+Hosing!FV179</f>
        <v>16.644120023108599</v>
      </c>
      <c r="FS178">
        <f ca="1">(Parameters!$B$125+Temperatures!$G178-Temperatures!$G$2)*'Pattern scaling'!FS178+Hosing!FW179</f>
        <v>24.431341569571028</v>
      </c>
      <c r="FT178">
        <f ca="1">(Parameters!$B$125+Temperatures!$G178-Temperatures!$G$2)*'Pattern scaling'!FT178+Hosing!FX179</f>
        <v>21.994140249129661</v>
      </c>
      <c r="FU178">
        <f ca="1">(Parameters!$B$125+Temperatures!$G178-Temperatures!$G$2)*'Pattern scaling'!FU178+Hosing!FY179</f>
        <v>26.800780742621225</v>
      </c>
      <c r="FV178">
        <f ca="1">(Parameters!$B$125+Temperatures!$G178-Temperatures!$G$2)*'Pattern scaling'!FV178+Hosing!FZ179</f>
        <v>18.775364073257638</v>
      </c>
      <c r="FW178">
        <f ca="1">(Parameters!$B$125+Temperatures!$G178-Temperatures!$G$2)*'Pattern scaling'!FW178+Hosing!GA179</f>
        <v>14.078798566450619</v>
      </c>
      <c r="FX178">
        <f ca="1">(Parameters!$B$125+Temperatures!$G178-Temperatures!$G$2)*'Pattern scaling'!FX178+Hosing!GB179</f>
        <v>24.882194478072339</v>
      </c>
      <c r="FY178">
        <f ca="1">(Parameters!$B$125+Temperatures!$G178-Temperatures!$G$2)*'Pattern scaling'!FY178+Hosing!GC179</f>
        <v>20.721601840274598</v>
      </c>
      <c r="FZ178">
        <f ca="1">(Parameters!$B$125+Temperatures!$G178-Temperatures!$G$2)*'Pattern scaling'!FZ178+Hosing!GD179</f>
        <v>23.550931046576888</v>
      </c>
      <c r="GA178">
        <f ca="1">(Parameters!$B$125+Temperatures!$G178-Temperatures!$G$2)*'Pattern scaling'!GA178+Hosing!GE179</f>
        <v>23.366857803867944</v>
      </c>
      <c r="GB178">
        <f ca="1">(Parameters!$B$125+Temperatures!$G178-Temperatures!$G$2)*'Pattern scaling'!GB178+Hosing!GF179</f>
        <v>10.013269247507399</v>
      </c>
      <c r="GC178">
        <f ca="1">(Parameters!$B$125+Temperatures!$G178-Temperatures!$G$2)*'Pattern scaling'!GC178+Hosing!GG179</f>
        <v>17.771238848085417</v>
      </c>
      <c r="GD178">
        <f ca="1">(Parameters!$B$125+Temperatures!$G178-Temperatures!$G$2)*'Pattern scaling'!GD178+Hosing!GH179</f>
        <v>15.341518558091687</v>
      </c>
      <c r="GE178">
        <f ca="1">(Parameters!$B$125+Temperatures!$G178-Temperatures!$G$2)*'Pattern scaling'!GE178+Hosing!GI179</f>
        <v>14.618522092298456</v>
      </c>
      <c r="GF178">
        <f ca="1">(Parameters!$B$125+Temperatures!$G178-Temperatures!$G$2)*'Pattern scaling'!GF178+Hosing!GJ179</f>
        <v>25.058096228552792</v>
      </c>
      <c r="GG178">
        <f ca="1">(Parameters!$B$125+Temperatures!$G178-Temperatures!$G$2)*'Pattern scaling'!GG178+Hosing!GK179</f>
        <v>26.078292980511019</v>
      </c>
      <c r="GH178">
        <f ca="1">(Parameters!$B$125+Temperatures!$G178-Temperatures!$G$2)*'Pattern scaling'!GH178+Hosing!GL179</f>
        <v>23.302835338828714</v>
      </c>
      <c r="GI178">
        <f ca="1">(Parameters!$B$125+Temperatures!$G178-Temperatures!$G$2)*'Pattern scaling'!GI178+Hosing!GM179</f>
        <v>25.632514962897574</v>
      </c>
      <c r="GJ178">
        <f ca="1">(Parameters!$B$125+Temperatures!$G178-Temperatures!$G$2)*'Pattern scaling'!GJ178+Hosing!GN179</f>
        <v>21.097724938629373</v>
      </c>
      <c r="GK178">
        <f ca="1">(Parameters!$B$125+Temperatures!$G178-Temperatures!$G$2)*'Pattern scaling'!GK178+Hosing!GO179</f>
        <v>19.199443107992408</v>
      </c>
      <c r="GL178">
        <f ca="1">(Parameters!$B$125+Temperatures!$G178-Temperatures!$G$2)*'Pattern scaling'!GL178+Hosing!GP179</f>
        <v>22.644319865788294</v>
      </c>
      <c r="GM178">
        <f ca="1">(Parameters!$B$125+Temperatures!$G178-Temperatures!$G$2)*'Pattern scaling'!GM178+Hosing!GQ179</f>
        <v>21.495164640773471</v>
      </c>
    </row>
    <row r="179" spans="1:195" x14ac:dyDescent="0.25">
      <c r="A179" s="15">
        <v>2187</v>
      </c>
      <c r="B179">
        <f ca="1">(Parameters!$B$125+Temperatures!$G179-Temperatures!$G$2)*'Pattern scaling'!B179+Hosing!F180</f>
        <v>13.761255326181884</v>
      </c>
      <c r="C179">
        <f ca="1">(Parameters!$B$125+Temperatures!$G179-Temperatures!$G$2)*'Pattern scaling'!C179+Hosing!G180</f>
        <v>22.709087354612528</v>
      </c>
      <c r="D179">
        <f ca="1">(Parameters!$B$125+Temperatures!$G179-Temperatures!$G$2)*'Pattern scaling'!D179+Hosing!H180</f>
        <v>13.036861594657339</v>
      </c>
      <c r="E179">
        <f ca="1">(Parameters!$B$125+Temperatures!$G179-Temperatures!$G$2)*'Pattern scaling'!E179+Hosing!I180</f>
        <v>5.4010854224322467</v>
      </c>
      <c r="F179">
        <f ca="1">(Parameters!$B$125+Temperatures!$G179-Temperatures!$G$2)*'Pattern scaling'!F179+Hosing!J180</f>
        <v>27.457580290543966</v>
      </c>
      <c r="G179">
        <f ca="1">(Parameters!$B$125+Temperatures!$G179-Temperatures!$G$2)*'Pattern scaling'!G179+Hosing!K180</f>
        <v>18.112997334183049</v>
      </c>
      <c r="H179">
        <f ca="1">(Parameters!$B$125+Temperatures!$G179-Temperatures!$G$2)*'Pattern scaling'!H179+Hosing!L180</f>
        <v>9.8116474038142485</v>
      </c>
      <c r="I179">
        <f ca="1">(Parameters!$B$125+Temperatures!$G179-Temperatures!$G$2)*'Pattern scaling'!I179+Hosing!M180</f>
        <v>26.678177191315953</v>
      </c>
      <c r="J179">
        <f ca="1">(Parameters!$B$125+Temperatures!$G179-Temperatures!$G$2)*'Pattern scaling'!J179+Hosing!N180</f>
        <v>17.669467829602322</v>
      </c>
      <c r="K179">
        <f ca="1">(Parameters!$B$125+Temperatures!$G179-Temperatures!$G$2)*'Pattern scaling'!K179+Hosing!O180</f>
        <v>8.8538149535286266</v>
      </c>
      <c r="L179">
        <f ca="1">(Parameters!$B$125+Temperatures!$G179-Temperatures!$G$2)*'Pattern scaling'!L179+Hosing!P180</f>
        <v>14.780951864158771</v>
      </c>
      <c r="M179">
        <f ca="1">(Parameters!$B$125+Temperatures!$G179-Temperatures!$G$2)*'Pattern scaling'!M179+Hosing!Q180</f>
        <v>21.526022826985258</v>
      </c>
      <c r="N179">
        <f ca="1">(Parameters!$B$125+Temperatures!$G179-Temperatures!$G$2)*'Pattern scaling'!N179+Hosing!R180</f>
        <v>10.289144453301846</v>
      </c>
      <c r="O179">
        <f ca="1">(Parameters!$B$125+Temperatures!$G179-Temperatures!$G$2)*'Pattern scaling'!O179+Hosing!S180</f>
        <v>27.719885967195442</v>
      </c>
      <c r="P179">
        <f ca="1">(Parameters!$B$125+Temperatures!$G179-Temperatures!$G$2)*'Pattern scaling'!P179+Hosing!T180</f>
        <v>28.585961263842577</v>
      </c>
      <c r="Q179">
        <f ca="1">(Parameters!$B$125+Temperatures!$G179-Temperatures!$G$2)*'Pattern scaling'!Q179+Hosing!U180</f>
        <v>25.732286329312434</v>
      </c>
      <c r="R179">
        <f ca="1">(Parameters!$B$125+Temperatures!$G179-Temperatures!$G$2)*'Pattern scaling'!R179+Hosing!V180</f>
        <v>12.046556689723653</v>
      </c>
      <c r="S179">
        <f ca="1">(Parameters!$B$125+Temperatures!$G179-Temperatures!$G$2)*'Pattern scaling'!S179+Hosing!W180</f>
        <v>28.177705312670593</v>
      </c>
      <c r="T179">
        <f ca="1">(Parameters!$B$125+Temperatures!$G179-Temperatures!$G$2)*'Pattern scaling'!T179+Hosing!X180</f>
        <v>25.349095188238177</v>
      </c>
      <c r="U179">
        <f ca="1">(Parameters!$B$125+Temperatures!$G179-Temperatures!$G$2)*'Pattern scaling'!U179+Hosing!Y180</f>
        <v>10.524287565288025</v>
      </c>
      <c r="V179">
        <f ca="1">(Parameters!$B$125+Temperatures!$G179-Temperatures!$G$2)*'Pattern scaling'!V179+Hosing!Z180</f>
        <v>8.1298029916670878</v>
      </c>
      <c r="W179">
        <f ca="1">(Parameters!$B$125+Temperatures!$G179-Temperatures!$G$2)*'Pattern scaling'!W179+Hosing!AA180</f>
        <v>25.895530104570145</v>
      </c>
      <c r="X179">
        <f ca="1">(Parameters!$B$125+Temperatures!$G179-Temperatures!$G$2)*'Pattern scaling'!X179+Hosing!AB180</f>
        <v>23.894645199971521</v>
      </c>
      <c r="Y179">
        <f ca="1">(Parameters!$B$125+Temperatures!$G179-Temperatures!$G$2)*'Pattern scaling'!Y179+Hosing!AC180</f>
        <v>17.015562751833851</v>
      </c>
      <c r="Z179">
        <f ca="1">(Parameters!$B$125+Temperatures!$G179-Temperatures!$G$2)*'Pattern scaling'!Z179+Hosing!AD180</f>
        <v>23.666407555431974</v>
      </c>
      <c r="AA179">
        <f ca="1">(Parameters!$B$125+Temperatures!$G179-Temperatures!$G$2)*'Pattern scaling'!AA179+Hosing!AE180</f>
        <v>26.470087874208165</v>
      </c>
      <c r="AB179">
        <f ca="1">(Parameters!$B$125+Temperatures!$G179-Temperatures!$G$2)*'Pattern scaling'!AB179+Hosing!AF180</f>
        <v>27.440014800622773</v>
      </c>
      <c r="AC179">
        <f ca="1">(Parameters!$B$125+Temperatures!$G179-Temperatures!$G$2)*'Pattern scaling'!AC179+Hosing!AG180</f>
        <v>13.617215702471238</v>
      </c>
      <c r="AD179">
        <f ca="1">(Parameters!$B$125+Temperatures!$G179-Temperatures!$G$2)*'Pattern scaling'!AD179+Hosing!AH180</f>
        <v>22.663111737477525</v>
      </c>
      <c r="AE179">
        <f ca="1">(Parameters!$B$125+Temperatures!$G179-Temperatures!$G$2)*'Pattern scaling'!AE179+Hosing!AI180</f>
        <v>26.083860869992016</v>
      </c>
      <c r="AF179">
        <f ca="1">(Parameters!$B$125+Temperatures!$G179-Temperatures!$G$2)*'Pattern scaling'!AF179+Hosing!AJ180</f>
        <v>7.7093998680300357</v>
      </c>
      <c r="AG179">
        <f ca="1">(Parameters!$B$125+Temperatures!$G179-Temperatures!$G$2)*'Pattern scaling'!AG179+Hosing!AK180</f>
        <v>8.4858279040253279</v>
      </c>
      <c r="AH179">
        <f ca="1">(Parameters!$B$125+Temperatures!$G179-Temperatures!$G$2)*'Pattern scaling'!AH179+Hosing!AL180</f>
        <v>13.249990482971636</v>
      </c>
      <c r="AI179">
        <f ca="1">(Parameters!$B$125+Temperatures!$G179-Temperatures!$G$2)*'Pattern scaling'!AI179+Hosing!AM180</f>
        <v>15.688252764453983</v>
      </c>
      <c r="AJ179">
        <f ca="1">(Parameters!$B$125+Temperatures!$G179-Temperatures!$G$2)*'Pattern scaling'!AJ179+Hosing!AN180</f>
        <v>26.547847929584194</v>
      </c>
      <c r="AK179">
        <f ca="1">(Parameters!$B$125+Temperatures!$G179-Temperatures!$G$2)*'Pattern scaling'!AK179+Hosing!AO180</f>
        <v>25.560999175221667</v>
      </c>
      <c r="AL179">
        <f ca="1">(Parameters!$B$125+Temperatures!$G179-Temperatures!$G$2)*'Pattern scaling'!AL179+Hosing!AP180</f>
        <v>24.724585757176332</v>
      </c>
      <c r="AM179">
        <f ca="1">(Parameters!$B$125+Temperatures!$G179-Temperatures!$G$2)*'Pattern scaling'!AM179+Hosing!AQ180</f>
        <v>25.381870492765632</v>
      </c>
      <c r="AN179">
        <f ca="1">(Parameters!$B$125+Temperatures!$G179-Temperatures!$G$2)*'Pattern scaling'!AN179+Hosing!AR180</f>
        <v>20.881449207030602</v>
      </c>
      <c r="AO179">
        <f ca="1">(Parameters!$B$125+Temperatures!$G179-Temperatures!$G$2)*'Pattern scaling'!AO179+Hosing!AS180</f>
        <v>24.83319588630712</v>
      </c>
      <c r="AP179">
        <f ca="1">(Parameters!$B$125+Temperatures!$G179-Temperatures!$G$2)*'Pattern scaling'!AP179+Hosing!AT180</f>
        <v>21.553098249462476</v>
      </c>
      <c r="AQ179">
        <f ca="1">(Parameters!$B$125+Temperatures!$G179-Temperatures!$G$2)*'Pattern scaling'!AQ179+Hosing!AU180</f>
        <v>22.741083706081394</v>
      </c>
      <c r="AR179">
        <f ca="1">(Parameters!$B$125+Temperatures!$G179-Temperatures!$G$2)*'Pattern scaling'!AR179+Hosing!AV180</f>
        <v>26.073910732053633</v>
      </c>
      <c r="AS179">
        <f ca="1">(Parameters!$B$125+Temperatures!$G179-Temperatures!$G$2)*'Pattern scaling'!AS179+Hosing!AW180</f>
        <v>18.264333510256659</v>
      </c>
      <c r="AT179">
        <f ca="1">(Parameters!$B$125+Temperatures!$G179-Temperatures!$G$2)*'Pattern scaling'!AT179+Hosing!AX180</f>
        <v>9.0346402468952665</v>
      </c>
      <c r="AU179">
        <f ca="1">(Parameters!$B$125+Temperatures!$G179-Temperatures!$G$2)*'Pattern scaling'!AU179+Hosing!AY180</f>
        <v>9.7483409862386239</v>
      </c>
      <c r="AV179">
        <f ca="1">(Parameters!$B$125+Temperatures!$G179-Temperatures!$G$2)*'Pattern scaling'!AV179+Hosing!AZ180</f>
        <v>29.088737239854147</v>
      </c>
      <c r="AW179">
        <f ca="1">(Parameters!$B$125+Temperatures!$G179-Temperatures!$G$2)*'Pattern scaling'!AW179+Hosing!BA180</f>
        <v>23.438331227181656</v>
      </c>
      <c r="AX179">
        <f ca="1">(Parameters!$B$125+Temperatures!$G179-Temperatures!$G$2)*'Pattern scaling'!AX179+Hosing!BB180</f>
        <v>8.7545867420380663</v>
      </c>
      <c r="AY179">
        <f ca="1">(Parameters!$B$125+Temperatures!$G179-Temperatures!$G$2)*'Pattern scaling'!AY179+Hosing!BC180</f>
        <v>25.246301604763119</v>
      </c>
      <c r="AZ179">
        <f ca="1">(Parameters!$B$125+Temperatures!$G179-Temperatures!$G$2)*'Pattern scaling'!AZ179+Hosing!BD180</f>
        <v>17.511352671962808</v>
      </c>
      <c r="BA179">
        <f ca="1">(Parameters!$B$125+Temperatures!$G179-Temperatures!$G$2)*'Pattern scaling'!BA179+Hosing!BE180</f>
        <v>21.087513623770604</v>
      </c>
      <c r="BB179">
        <f ca="1">(Parameters!$B$125+Temperatures!$G179-Temperatures!$G$2)*'Pattern scaling'!BB179+Hosing!BF180</f>
        <v>22.181218176057499</v>
      </c>
      <c r="BC179">
        <f ca="1">(Parameters!$B$125+Temperatures!$G179-Temperatures!$G$2)*'Pattern scaling'!BC179+Hosing!BG180</f>
        <v>23.20673887903795</v>
      </c>
      <c r="BD179">
        <f ca="1">(Parameters!$B$125+Temperatures!$G179-Temperatures!$G$2)*'Pattern scaling'!BD179+Hosing!BH180</f>
        <v>22.84241342541246</v>
      </c>
      <c r="BE179">
        <f ca="1">(Parameters!$B$125+Temperatures!$G179-Temperatures!$G$2)*'Pattern scaling'!BE179+Hosing!BI180</f>
        <v>14.883232857845956</v>
      </c>
      <c r="BF179">
        <f ca="1">(Parameters!$B$125+Temperatures!$G179-Temperatures!$G$2)*'Pattern scaling'!BF179+Hosing!BJ180</f>
        <v>7.0313303211637512</v>
      </c>
      <c r="BG179">
        <f ca="1">(Parameters!$B$125+Temperatures!$G179-Temperatures!$G$2)*'Pattern scaling'!BG179+Hosing!BK180</f>
        <v>20.281764835485724</v>
      </c>
      <c r="BH179">
        <f ca="1">(Parameters!$B$125+Temperatures!$G179-Temperatures!$G$2)*'Pattern scaling'!BH179+Hosing!BL180</f>
        <v>5.5955035325250604</v>
      </c>
      <c r="BI179">
        <f ca="1">(Parameters!$B$125+Temperatures!$G179-Temperatures!$G$2)*'Pattern scaling'!BI179+Hosing!BM180</f>
        <v>23.769544608090055</v>
      </c>
      <c r="BJ179">
        <f ca="1">(Parameters!$B$125+Temperatures!$G179-Temperatures!$G$2)*'Pattern scaling'!BJ179+Hosing!BN180</f>
        <v>11.483171351467169</v>
      </c>
      <c r="BK179">
        <f ca="1">(Parameters!$B$125+Temperatures!$G179-Temperatures!$G$2)*'Pattern scaling'!BK179+Hosing!BO180</f>
        <v>27.193582396004349</v>
      </c>
      <c r="BL179">
        <f ca="1">(Parameters!$B$125+Temperatures!$G179-Temperatures!$G$2)*'Pattern scaling'!BL179+Hosing!BP180</f>
        <v>26.024224259493216</v>
      </c>
      <c r="BM179">
        <f ca="1">(Parameters!$B$125+Temperatures!$G179-Temperatures!$G$2)*'Pattern scaling'!BM179+Hosing!BQ180</f>
        <v>9.4526830334682721</v>
      </c>
      <c r="BN179">
        <f ca="1">(Parameters!$B$125+Temperatures!$G179-Temperatures!$G$2)*'Pattern scaling'!BN179+Hosing!BR180</f>
        <v>11.129600658137395</v>
      </c>
      <c r="BO179">
        <f ca="1">(Parameters!$B$125+Temperatures!$G179-Temperatures!$G$2)*'Pattern scaling'!BO179+Hosing!BS180</f>
        <v>27.247816492507365</v>
      </c>
      <c r="BP179">
        <f ca="1">(Parameters!$B$125+Temperatures!$G179-Temperatures!$G$2)*'Pattern scaling'!BP179+Hosing!BT180</f>
        <v>25.534098706998819</v>
      </c>
      <c r="BQ179">
        <f ca="1">(Parameters!$B$125+Temperatures!$G179-Temperatures!$G$2)*'Pattern scaling'!BQ179+Hosing!BU180</f>
        <v>24.715172892767818</v>
      </c>
      <c r="BR179">
        <f ca="1">(Parameters!$B$125+Temperatures!$G179-Temperatures!$G$2)*'Pattern scaling'!BR179+Hosing!BV180</f>
        <v>27.217288055524055</v>
      </c>
      <c r="BS179">
        <f ca="1">(Parameters!$B$125+Temperatures!$G179-Temperatures!$G$2)*'Pattern scaling'!BS179+Hosing!BW180</f>
        <v>27.117493385444412</v>
      </c>
      <c r="BT179">
        <f ca="1">(Parameters!$B$125+Temperatures!$G179-Temperatures!$G$2)*'Pattern scaling'!BT179+Hosing!BX180</f>
        <v>24.597651836517091</v>
      </c>
      <c r="BU179">
        <f ca="1">(Parameters!$B$125+Temperatures!$G179-Temperatures!$G$2)*'Pattern scaling'!BU179+Hosing!BY180</f>
        <v>15.72249546879706</v>
      </c>
      <c r="BV179">
        <f ca="1">(Parameters!$B$125+Temperatures!$G179-Temperatures!$G$2)*'Pattern scaling'!BV179+Hosing!BZ180</f>
        <v>26.346731104299824</v>
      </c>
      <c r="BW179">
        <f ca="1">(Parameters!$B$125+Temperatures!$G179-Temperatures!$G$2)*'Pattern scaling'!BW179+Hosing!CA180</f>
        <v>20.817001656149024</v>
      </c>
      <c r="BX179">
        <f ca="1">(Parameters!$B$125+Temperatures!$G179-Temperatures!$G$2)*'Pattern scaling'!BX179+Hosing!CB180</f>
        <v>26.295222900522422</v>
      </c>
      <c r="BY179">
        <f ca="1">(Parameters!$B$125+Temperatures!$G179-Temperatures!$G$2)*'Pattern scaling'!BY179+Hosing!CC180</f>
        <v>26.997030718669134</v>
      </c>
      <c r="BZ179">
        <f ca="1">(Parameters!$B$125+Temperatures!$G179-Temperatures!$G$2)*'Pattern scaling'!BZ179+Hosing!CD180</f>
        <v>23.314454525798507</v>
      </c>
      <c r="CA179">
        <f ca="1">(Parameters!$B$125+Temperatures!$G179-Temperatures!$G$2)*'Pattern scaling'!CA179+Hosing!CE180</f>
        <v>23.318844914047229</v>
      </c>
      <c r="CB179">
        <f ca="1">(Parameters!$B$125+Temperatures!$G179-Temperatures!$G$2)*'Pattern scaling'!CB179+Hosing!CF180</f>
        <v>11.995380926931633</v>
      </c>
      <c r="CC179">
        <f ca="1">(Parameters!$B$125+Temperatures!$G179-Temperatures!$G$2)*'Pattern scaling'!CC179+Hosing!CG180</f>
        <v>25.489549396708242</v>
      </c>
      <c r="CD179">
        <f ca="1">(Parameters!$B$125+Temperatures!$G179-Temperatures!$G$2)*'Pattern scaling'!CD179+Hosing!CH180</f>
        <v>11.468795517188051</v>
      </c>
      <c r="CE179">
        <f ca="1">(Parameters!$B$125+Temperatures!$G179-Temperatures!$G$2)*'Pattern scaling'!CE179+Hosing!CI180</f>
        <v>26.263703112617648</v>
      </c>
      <c r="CF179">
        <f ca="1">(Parameters!$B$125+Temperatures!$G179-Temperatures!$G$2)*'Pattern scaling'!CF179+Hosing!CJ180</f>
        <v>25.676975835704464</v>
      </c>
      <c r="CG179">
        <f ca="1">(Parameters!$B$125+Temperatures!$G179-Temperatures!$G$2)*'Pattern scaling'!CG179+Hosing!CK180</f>
        <v>9.2611535097416837</v>
      </c>
      <c r="CH179">
        <f ca="1">(Parameters!$B$125+Temperatures!$G179-Temperatures!$G$2)*'Pattern scaling'!CH179+Hosing!CL180</f>
        <v>16.556109436265192</v>
      </c>
      <c r="CI179">
        <f ca="1">(Parameters!$B$125+Temperatures!$G179-Temperatures!$G$2)*'Pattern scaling'!CI179+Hosing!CM180</f>
        <v>23.535209913201207</v>
      </c>
      <c r="CJ179">
        <f ca="1">(Parameters!$B$125+Temperatures!$G179-Temperatures!$G$2)*'Pattern scaling'!CJ179+Hosing!CN180</f>
        <v>3.6624011599621986</v>
      </c>
      <c r="CK179">
        <f ca="1">(Parameters!$B$125+Temperatures!$G179-Temperatures!$G$2)*'Pattern scaling'!CK179+Hosing!CO180</f>
        <v>20.192231868716753</v>
      </c>
      <c r="CL179">
        <f ca="1">(Parameters!$B$125+Temperatures!$G179-Temperatures!$G$2)*'Pattern scaling'!CL179+Hosing!CP180</f>
        <v>13.613414088038734</v>
      </c>
      <c r="CM179">
        <f ca="1">(Parameters!$B$125+Temperatures!$G179-Temperatures!$G$2)*'Pattern scaling'!CM179+Hosing!CQ180</f>
        <v>25.359227460812921</v>
      </c>
      <c r="CN179">
        <f ca="1">(Parameters!$B$125+Temperatures!$G179-Temperatures!$G$2)*'Pattern scaling'!CN179+Hosing!CR180</f>
        <v>19.373162541909995</v>
      </c>
      <c r="CO179">
        <f ca="1">(Parameters!$B$125+Temperatures!$G179-Temperatures!$G$2)*'Pattern scaling'!CO179+Hosing!CS180</f>
        <v>15.000363983586702</v>
      </c>
      <c r="CP179">
        <f ca="1">(Parameters!$B$125+Temperatures!$G179-Temperatures!$G$2)*'Pattern scaling'!CP179+Hosing!CT180</f>
        <v>8.3948913613981251</v>
      </c>
      <c r="CQ179">
        <f ca="1">(Parameters!$B$125+Temperatures!$G179-Temperatures!$G$2)*'Pattern scaling'!CQ179+Hosing!CU180</f>
        <v>21.821921278958982</v>
      </c>
      <c r="CR179">
        <f ca="1">(Parameters!$B$125+Temperatures!$G179-Temperatures!$G$2)*'Pattern scaling'!CR179+Hosing!CV180</f>
        <v>5.2611802314225127</v>
      </c>
      <c r="CS179">
        <f ca="1">(Parameters!$B$125+Temperatures!$G179-Temperatures!$G$2)*'Pattern scaling'!CS179+Hosing!CW180</f>
        <v>28.243332125427379</v>
      </c>
      <c r="CT179">
        <f ca="1">(Parameters!$B$125+Temperatures!$G179-Temperatures!$G$2)*'Pattern scaling'!CT179+Hosing!CX180</f>
        <v>25.640001999799516</v>
      </c>
      <c r="CU179">
        <f ca="1">(Parameters!$B$125+Temperatures!$G179-Temperatures!$G$2)*'Pattern scaling'!CU179+Hosing!CY180</f>
        <v>12.850155019450391</v>
      </c>
      <c r="CV179">
        <f ca="1">(Parameters!$B$125+Temperatures!$G179-Temperatures!$G$2)*'Pattern scaling'!CV179+Hosing!CZ180</f>
        <v>26.633510288414964</v>
      </c>
      <c r="CW179">
        <f ca="1">(Parameters!$B$125+Temperatures!$G179-Temperatures!$G$2)*'Pattern scaling'!CW179+Hosing!DA180</f>
        <v>24.92764472660755</v>
      </c>
      <c r="CX179">
        <f ca="1">(Parameters!$B$125+Temperatures!$G179-Temperatures!$G$2)*'Pattern scaling'!CX179+Hosing!DB180</f>
        <v>17.108022188265643</v>
      </c>
      <c r="CY179">
        <f ca="1">(Parameters!$B$125+Temperatures!$G179-Temperatures!$G$2)*'Pattern scaling'!CY179+Hosing!DC180</f>
        <v>25.281151520897247</v>
      </c>
      <c r="CZ179">
        <f ca="1">(Parameters!$B$125+Temperatures!$G179-Temperatures!$G$2)*'Pattern scaling'!CZ179+Hosing!DD180</f>
        <v>20.904240489907547</v>
      </c>
      <c r="DA179">
        <f ca="1">(Parameters!$B$125+Temperatures!$G179-Temperatures!$G$2)*'Pattern scaling'!DA179+Hosing!DE180</f>
        <v>6.4137854525006333</v>
      </c>
      <c r="DB179">
        <f ca="1">(Parameters!$B$125+Temperatures!$G179-Temperatures!$G$2)*'Pattern scaling'!DB179+Hosing!DF180</f>
        <v>26.234865686837086</v>
      </c>
      <c r="DC179">
        <f ca="1">(Parameters!$B$125+Temperatures!$G179-Temperatures!$G$2)*'Pattern scaling'!DC179+Hosing!DG180</f>
        <v>14.079062496024907</v>
      </c>
      <c r="DD179">
        <f ca="1">(Parameters!$B$125+Temperatures!$G179-Temperatures!$G$2)*'Pattern scaling'!DD179+Hosing!DH180</f>
        <v>7.9917841305561472</v>
      </c>
      <c r="DE179">
        <f ca="1">(Parameters!$B$125+Temperatures!$G179-Temperatures!$G$2)*'Pattern scaling'!DE179+Hosing!DI180</f>
        <v>9.6927624749381369</v>
      </c>
      <c r="DF179">
        <f ca="1">(Parameters!$B$125+Temperatures!$G179-Temperatures!$G$2)*'Pattern scaling'!DF179+Hosing!DJ180</f>
        <v>7.7302220647835451</v>
      </c>
      <c r="DG179">
        <f ca="1">(Parameters!$B$125+Temperatures!$G179-Temperatures!$G$2)*'Pattern scaling'!DG179+Hosing!DK180</f>
        <v>18.159334232958383</v>
      </c>
      <c r="DH179">
        <f ca="1">(Parameters!$B$125+Temperatures!$G179-Temperatures!$G$2)*'Pattern scaling'!DH179+Hosing!DL180</f>
        <v>11.316330096296923</v>
      </c>
      <c r="DI179">
        <f ca="1">(Parameters!$B$125+Temperatures!$G179-Temperatures!$G$2)*'Pattern scaling'!DI179+Hosing!DM180</f>
        <v>21.409897803731987</v>
      </c>
      <c r="DJ179">
        <f ca="1">(Parameters!$B$125+Temperatures!$G179-Temperatures!$G$2)*'Pattern scaling'!DJ179+Hosing!DN180</f>
        <v>20.514000801768859</v>
      </c>
      <c r="DK179">
        <f ca="1">(Parameters!$B$125+Temperatures!$G179-Temperatures!$G$2)*'Pattern scaling'!DK179+Hosing!DO180</f>
        <v>11.464738677520412</v>
      </c>
      <c r="DL179">
        <f ca="1">(Parameters!$B$125+Temperatures!$G179-Temperatures!$G$2)*'Pattern scaling'!DL179+Hosing!DP180</f>
        <v>28.331347958933037</v>
      </c>
      <c r="DM179">
        <f ca="1">(Parameters!$B$125+Temperatures!$G179-Temperatures!$G$2)*'Pattern scaling'!DM179+Hosing!DQ180</f>
        <v>26.139974075549912</v>
      </c>
      <c r="DN179">
        <f ca="1">(Parameters!$B$125+Temperatures!$G179-Temperatures!$G$2)*'Pattern scaling'!DN179+Hosing!DR180</f>
        <v>10.708386029742265</v>
      </c>
      <c r="DO179">
        <f ca="1">(Parameters!$B$125+Temperatures!$G179-Temperatures!$G$2)*'Pattern scaling'!DO179+Hosing!DS180</f>
        <v>0.4101905781278492</v>
      </c>
      <c r="DP179">
        <f ca="1">(Parameters!$B$125+Temperatures!$G179-Temperatures!$G$2)*'Pattern scaling'!DP179+Hosing!DT180</f>
        <v>24.314290851039164</v>
      </c>
      <c r="DQ179">
        <f ca="1">(Parameters!$B$125+Temperatures!$G179-Temperatures!$G$2)*'Pattern scaling'!DQ179+Hosing!DU180</f>
        <v>28.512245161928455</v>
      </c>
      <c r="DR179">
        <f ca="1">(Parameters!$B$125+Temperatures!$G179-Temperatures!$G$2)*'Pattern scaling'!DR179+Hosing!DV180</f>
        <v>25.960493461734252</v>
      </c>
      <c r="DS179">
        <f ca="1">(Parameters!$B$125+Temperatures!$G179-Temperatures!$G$2)*'Pattern scaling'!DS179+Hosing!DW180</f>
        <v>22.087305922249023</v>
      </c>
      <c r="DT179">
        <f ca="1">(Parameters!$B$125+Temperatures!$G179-Temperatures!$G$2)*'Pattern scaling'!DT179+Hosing!DX180</f>
        <v>22.722061295193939</v>
      </c>
      <c r="DU179">
        <f ca="1">(Parameters!$B$125+Temperatures!$G179-Temperatures!$G$2)*'Pattern scaling'!DU179+Hosing!DY180</f>
        <v>26.924890876953345</v>
      </c>
      <c r="DV179">
        <f ca="1">(Parameters!$B$125+Temperatures!$G179-Temperatures!$G$2)*'Pattern scaling'!DV179+Hosing!DZ180</f>
        <v>22.557289341724729</v>
      </c>
      <c r="DW179">
        <f ca="1">(Parameters!$B$125+Temperatures!$G179-Temperatures!$G$2)*'Pattern scaling'!DW179+Hosing!EA180</f>
        <v>21.352856889266633</v>
      </c>
      <c r="DX179">
        <f ca="1">(Parameters!$B$125+Temperatures!$G179-Temperatures!$G$2)*'Pattern scaling'!DX179+Hosing!EB180</f>
        <v>28.889828837650956</v>
      </c>
      <c r="DY179">
        <f ca="1">(Parameters!$B$125+Temperatures!$G179-Temperatures!$G$2)*'Pattern scaling'!DY179+Hosing!EC180</f>
        <v>27.212633356474839</v>
      </c>
      <c r="DZ179">
        <f ca="1">(Parameters!$B$125+Temperatures!$G179-Temperatures!$G$2)*'Pattern scaling'!DZ179+Hosing!ED180</f>
        <v>25.348183874670323</v>
      </c>
      <c r="EA179">
        <f ca="1">(Parameters!$B$125+Temperatures!$G179-Temperatures!$G$2)*'Pattern scaling'!EA179+Hosing!EE180</f>
        <v>10.138126685079943</v>
      </c>
      <c r="EB179">
        <f ca="1">(Parameters!$B$125+Temperatures!$G179-Temperatures!$G$2)*'Pattern scaling'!EB179+Hosing!EF180</f>
        <v>5.011312039025368</v>
      </c>
      <c r="EC179">
        <f ca="1">(Parameters!$B$125+Temperatures!$G179-Temperatures!$G$2)*'Pattern scaling'!EC179+Hosing!EG180</f>
        <v>20.303932359877127</v>
      </c>
      <c r="ED179">
        <f ca="1">(Parameters!$B$125+Temperatures!$G179-Temperatures!$G$2)*'Pattern scaling'!ED179+Hosing!EH180</f>
        <v>26.644280656175276</v>
      </c>
      <c r="EE179">
        <f ca="1">(Parameters!$B$125+Temperatures!$G179-Temperatures!$G$2)*'Pattern scaling'!EE179+Hosing!EI180</f>
        <v>12.83292489684778</v>
      </c>
      <c r="EF179">
        <f ca="1">(Parameters!$B$125+Temperatures!$G179-Temperatures!$G$2)*'Pattern scaling'!EF179+Hosing!EJ180</f>
        <v>25.829404094647057</v>
      </c>
      <c r="EG179">
        <f ca="1">(Parameters!$B$125+Temperatures!$G179-Temperatures!$G$2)*'Pattern scaling'!EG179+Hosing!EK180</f>
        <v>24.041143665536673</v>
      </c>
      <c r="EH179">
        <f ca="1">(Parameters!$B$125+Temperatures!$G179-Temperatures!$G$2)*'Pattern scaling'!EH179+Hosing!EL180</f>
        <v>25.516913339194726</v>
      </c>
      <c r="EI179">
        <f ca="1">(Parameters!$B$125+Temperatures!$G179-Temperatures!$G$2)*'Pattern scaling'!EI179+Hosing!EM180</f>
        <v>18.438582292507839</v>
      </c>
      <c r="EJ179">
        <f ca="1">(Parameters!$B$125+Temperatures!$G179-Temperatures!$G$2)*'Pattern scaling'!EJ179+Hosing!EN180</f>
        <v>25.922523765431581</v>
      </c>
      <c r="EK179">
        <f ca="1">(Parameters!$B$125+Temperatures!$G179-Temperatures!$G$2)*'Pattern scaling'!EK179+Hosing!EO180</f>
        <v>27.355806855594835</v>
      </c>
      <c r="EL179">
        <f ca="1">(Parameters!$B$125+Temperatures!$G179-Temperatures!$G$2)*'Pattern scaling'!EL179+Hosing!EP180</f>
        <v>23.762486077811875</v>
      </c>
      <c r="EM179">
        <f ca="1">(Parameters!$B$125+Temperatures!$G179-Temperatures!$G$2)*'Pattern scaling'!EM179+Hosing!EQ180</f>
        <v>9.2951339059188243</v>
      </c>
      <c r="EN179">
        <f ca="1">(Parameters!$B$125+Temperatures!$G179-Temperatures!$G$2)*'Pattern scaling'!EN179+Hosing!ER180</f>
        <v>24.928953118612174</v>
      </c>
      <c r="EO179">
        <f ca="1">(Parameters!$B$125+Temperatures!$G179-Temperatures!$G$2)*'Pattern scaling'!EO179+Hosing!ES180</f>
        <v>9.4983740553839198</v>
      </c>
      <c r="EP179">
        <f ca="1">(Parameters!$B$125+Temperatures!$G179-Temperatures!$G$2)*'Pattern scaling'!EP179+Hosing!ET180</f>
        <v>15.536316714832189</v>
      </c>
      <c r="EQ179">
        <f ca="1">(Parameters!$B$125+Temperatures!$G179-Temperatures!$G$2)*'Pattern scaling'!EQ179+Hosing!EU180</f>
        <v>23.671456067844264</v>
      </c>
      <c r="ER179">
        <f ca="1">(Parameters!$B$125+Temperatures!$G179-Temperatures!$G$2)*'Pattern scaling'!ER179+Hosing!EV180</f>
        <v>19.429754414644162</v>
      </c>
      <c r="ES179">
        <f ca="1">(Parameters!$B$125+Temperatures!$G179-Temperatures!$G$2)*'Pattern scaling'!ES179+Hosing!EW180</f>
        <v>27.862118941232733</v>
      </c>
      <c r="ET179">
        <f ca="1">(Parameters!$B$125+Temperatures!$G179-Temperatures!$G$2)*'Pattern scaling'!ET179+Hosing!EX180</f>
        <v>16.268935785313779</v>
      </c>
      <c r="EU179">
        <f ca="1">(Parameters!$B$125+Temperatures!$G179-Temperatures!$G$2)*'Pattern scaling'!EU179+Hosing!EY180</f>
        <v>10.945588260301212</v>
      </c>
      <c r="EV179">
        <f ca="1">(Parameters!$B$125+Temperatures!$G179-Temperatures!$G$2)*'Pattern scaling'!EV179+Hosing!EZ180</f>
        <v>5.9894991653648688</v>
      </c>
      <c r="EW179">
        <f ca="1">(Parameters!$B$125+Temperatures!$G179-Temperatures!$G$2)*'Pattern scaling'!EW179+Hosing!FA180</f>
        <v>19.70363577300995</v>
      </c>
      <c r="EX179">
        <f ca="1">(Parameters!$B$125+Temperatures!$G179-Temperatures!$G$2)*'Pattern scaling'!EX179+Hosing!FB180</f>
        <v>25.999981136755451</v>
      </c>
      <c r="EY179">
        <f ca="1">(Parameters!$B$125+Temperatures!$G179-Temperatures!$G$2)*'Pattern scaling'!EY179+Hosing!FC180</f>
        <v>29.277613562270638</v>
      </c>
      <c r="EZ179">
        <f ca="1">(Parameters!$B$125+Temperatures!$G179-Temperatures!$G$2)*'Pattern scaling'!EZ179+Hosing!FD180</f>
        <v>26.885521395757291</v>
      </c>
      <c r="FA179">
        <f ca="1">(Parameters!$B$125+Temperatures!$G179-Temperatures!$G$2)*'Pattern scaling'!FA179+Hosing!FE180</f>
        <v>24.730528633000208</v>
      </c>
      <c r="FB179">
        <f ca="1">(Parameters!$B$125+Temperatures!$G179-Temperatures!$G$2)*'Pattern scaling'!FB179+Hosing!FF180</f>
        <v>25.83924563869029</v>
      </c>
      <c r="FC179">
        <f ca="1">(Parameters!$B$125+Temperatures!$G179-Temperatures!$G$2)*'Pattern scaling'!FC179+Hosing!FG180</f>
        <v>24.707824074676981</v>
      </c>
      <c r="FD179">
        <f ca="1">(Parameters!$B$125+Temperatures!$G179-Temperatures!$G$2)*'Pattern scaling'!FD179+Hosing!FH180</f>
        <v>11.90049754578231</v>
      </c>
      <c r="FE179">
        <f ca="1">(Parameters!$B$125+Temperatures!$G179-Temperatures!$G$2)*'Pattern scaling'!FE179+Hosing!FI180</f>
        <v>27.07865045364867</v>
      </c>
      <c r="FF179">
        <f ca="1">(Parameters!$B$125+Temperatures!$G179-Temperatures!$G$2)*'Pattern scaling'!FF179+Hosing!FJ180</f>
        <v>12.298753723878532</v>
      </c>
      <c r="FG179">
        <f ca="1">(Parameters!$B$125+Temperatures!$G179-Temperatures!$G$2)*'Pattern scaling'!FG179+Hosing!FK180</f>
        <v>28.183363636992734</v>
      </c>
      <c r="FH179">
        <f ca="1">(Parameters!$B$125+Temperatures!$G179-Temperatures!$G$2)*'Pattern scaling'!FH179+Hosing!FL180</f>
        <v>21.315497178309407</v>
      </c>
      <c r="FI179">
        <f ca="1">(Parameters!$B$125+Temperatures!$G179-Temperatures!$G$2)*'Pattern scaling'!FI179+Hosing!FM180</f>
        <v>27.069363577469616</v>
      </c>
      <c r="FJ179">
        <f ca="1">(Parameters!$B$125+Temperatures!$G179-Temperatures!$G$2)*'Pattern scaling'!FJ179+Hosing!FN180</f>
        <v>9.1710613512624128</v>
      </c>
      <c r="FK179">
        <f ca="1">(Parameters!$B$125+Temperatures!$G179-Temperatures!$G$2)*'Pattern scaling'!FK179+Hosing!FO180</f>
        <v>10.207998629769415</v>
      </c>
      <c r="FL179">
        <f ca="1">(Parameters!$B$125+Temperatures!$G179-Temperatures!$G$2)*'Pattern scaling'!FL179+Hosing!FP180</f>
        <v>6.8234036372326896</v>
      </c>
      <c r="FM179">
        <f ca="1">(Parameters!$B$125+Temperatures!$G179-Temperatures!$G$2)*'Pattern scaling'!FM179+Hosing!FQ180</f>
        <v>18.681779415445796</v>
      </c>
      <c r="FN179">
        <f ca="1">(Parameters!$B$125+Temperatures!$G179-Temperatures!$G$2)*'Pattern scaling'!FN179+Hosing!FR180</f>
        <v>28.506393627956712</v>
      </c>
      <c r="FO179">
        <f ca="1">(Parameters!$B$125+Temperatures!$G179-Temperatures!$G$2)*'Pattern scaling'!FO179+Hosing!FS180</f>
        <v>27.177646104953837</v>
      </c>
      <c r="FP179">
        <f ca="1">(Parameters!$B$125+Temperatures!$G179-Temperatures!$G$2)*'Pattern scaling'!FP179+Hosing!FT180</f>
        <v>27.706238106423733</v>
      </c>
      <c r="FQ179">
        <f ca="1">(Parameters!$B$125+Temperatures!$G179-Temperatures!$G$2)*'Pattern scaling'!FQ179+Hosing!FU180</f>
        <v>12.34554792112019</v>
      </c>
      <c r="FR179">
        <f ca="1">(Parameters!$B$125+Temperatures!$G179-Temperatures!$G$2)*'Pattern scaling'!FR179+Hosing!FV180</f>
        <v>16.642817077017309</v>
      </c>
      <c r="FS179">
        <f ca="1">(Parameters!$B$125+Temperatures!$G179-Temperatures!$G$2)*'Pattern scaling'!FS179+Hosing!FW180</f>
        <v>24.430408962591624</v>
      </c>
      <c r="FT179">
        <f ca="1">(Parameters!$B$125+Temperatures!$G179-Temperatures!$G$2)*'Pattern scaling'!FT179+Hosing!FX180</f>
        <v>21.993302430365695</v>
      </c>
      <c r="FU179">
        <f ca="1">(Parameters!$B$125+Temperatures!$G179-Temperatures!$G$2)*'Pattern scaling'!FU179+Hosing!FY180</f>
        <v>26.799776226530756</v>
      </c>
      <c r="FV179">
        <f ca="1">(Parameters!$B$125+Temperatures!$G179-Temperatures!$G$2)*'Pattern scaling'!FV179+Hosing!FZ180</f>
        <v>18.77422334020272</v>
      </c>
      <c r="FW179">
        <f ca="1">(Parameters!$B$125+Temperatures!$G179-Temperatures!$G$2)*'Pattern scaling'!FW179+Hosing!GA180</f>
        <v>14.077595309024296</v>
      </c>
      <c r="FX179">
        <f ca="1">(Parameters!$B$125+Temperatures!$G179-Temperatures!$G$2)*'Pattern scaling'!FX179+Hosing!GB180</f>
        <v>24.881306855549379</v>
      </c>
      <c r="FY179">
        <f ca="1">(Parameters!$B$125+Temperatures!$G179-Temperatures!$G$2)*'Pattern scaling'!FY179+Hosing!GC180</f>
        <v>20.72109246349498</v>
      </c>
      <c r="FZ179">
        <f ca="1">(Parameters!$B$125+Temperatures!$G179-Temperatures!$G$2)*'Pattern scaling'!FZ179+Hosing!GD180</f>
        <v>23.549819702757045</v>
      </c>
      <c r="GA179">
        <f ca="1">(Parameters!$B$125+Temperatures!$G179-Temperatures!$G$2)*'Pattern scaling'!GA179+Hosing!GE180</f>
        <v>23.365725824120808</v>
      </c>
      <c r="GB179">
        <f ca="1">(Parameters!$B$125+Temperatures!$G179-Temperatures!$G$2)*'Pattern scaling'!GB179+Hosing!GF180</f>
        <v>10.012078954290121</v>
      </c>
      <c r="GC179">
        <f ca="1">(Parameters!$B$125+Temperatures!$G179-Temperatures!$G$2)*'Pattern scaling'!GC179+Hosing!GG180</f>
        <v>17.770351639145272</v>
      </c>
      <c r="GD179">
        <f ca="1">(Parameters!$B$125+Temperatures!$G179-Temperatures!$G$2)*'Pattern scaling'!GD179+Hosing!GH180</f>
        <v>15.34032739191287</v>
      </c>
      <c r="GE179">
        <f ca="1">(Parameters!$B$125+Temperatures!$G179-Temperatures!$G$2)*'Pattern scaling'!GE179+Hosing!GI180</f>
        <v>14.61718775996961</v>
      </c>
      <c r="GF179">
        <f ca="1">(Parameters!$B$125+Temperatures!$G179-Temperatures!$G$2)*'Pattern scaling'!GF179+Hosing!GJ180</f>
        <v>25.056941892917934</v>
      </c>
      <c r="GG179">
        <f ca="1">(Parameters!$B$125+Temperatures!$G179-Temperatures!$G$2)*'Pattern scaling'!GG179+Hosing!GK180</f>
        <v>26.077202403132084</v>
      </c>
      <c r="GH179">
        <f ca="1">(Parameters!$B$125+Temperatures!$G179-Temperatures!$G$2)*'Pattern scaling'!GH179+Hosing!GL180</f>
        <v>23.301945735908074</v>
      </c>
      <c r="GI179">
        <f ca="1">(Parameters!$B$125+Temperatures!$G179-Temperatures!$G$2)*'Pattern scaling'!GI179+Hosing!GM180</f>
        <v>25.631619303788369</v>
      </c>
      <c r="GJ179">
        <f ca="1">(Parameters!$B$125+Temperatures!$G179-Temperatures!$G$2)*'Pattern scaling'!GJ179+Hosing!GN180</f>
        <v>21.096536135433368</v>
      </c>
      <c r="GK179">
        <f ca="1">(Parameters!$B$125+Temperatures!$G179-Temperatures!$G$2)*'Pattern scaling'!GK179+Hosing!GO180</f>
        <v>19.198301124130527</v>
      </c>
      <c r="GL179">
        <f ca="1">(Parameters!$B$125+Temperatures!$G179-Temperatures!$G$2)*'Pattern scaling'!GL179+Hosing!GP180</f>
        <v>22.643051401966261</v>
      </c>
      <c r="GM179">
        <f ca="1">(Parameters!$B$125+Temperatures!$G179-Temperatures!$G$2)*'Pattern scaling'!GM179+Hosing!GQ180</f>
        <v>21.493900795860991</v>
      </c>
    </row>
    <row r="180" spans="1:195" x14ac:dyDescent="0.25">
      <c r="A180" s="15">
        <v>2188</v>
      </c>
      <c r="B180">
        <f ca="1">(Parameters!$B$125+Temperatures!$G180-Temperatures!$G$2)*'Pattern scaling'!B180+Hosing!F181</f>
        <v>13.759837412645904</v>
      </c>
      <c r="C180">
        <f ca="1">(Parameters!$B$125+Temperatures!$G180-Temperatures!$G$2)*'Pattern scaling'!C180+Hosing!G181</f>
        <v>22.707892817938738</v>
      </c>
      <c r="D180">
        <f ca="1">(Parameters!$B$125+Temperatures!$G180-Temperatures!$G$2)*'Pattern scaling'!D180+Hosing!H181</f>
        <v>13.035689811262877</v>
      </c>
      <c r="E180">
        <f ca="1">(Parameters!$B$125+Temperatures!$G180-Temperatures!$G$2)*'Pattern scaling'!E180+Hosing!I181</f>
        <v>5.4000597895164875</v>
      </c>
      <c r="F180">
        <f ca="1">(Parameters!$B$125+Temperatures!$G180-Temperatures!$G$2)*'Pattern scaling'!F180+Hosing!J181</f>
        <v>27.456221198325874</v>
      </c>
      <c r="G180">
        <f ca="1">(Parameters!$B$125+Temperatures!$G180-Temperatures!$G$2)*'Pattern scaling'!G180+Hosing!K181</f>
        <v>18.112049153115883</v>
      </c>
      <c r="H180">
        <f ca="1">(Parameters!$B$125+Temperatures!$G180-Temperatures!$G$2)*'Pattern scaling'!H180+Hosing!L181</f>
        <v>9.8103935127254491</v>
      </c>
      <c r="I180">
        <f ca="1">(Parameters!$B$125+Temperatures!$G180-Temperatures!$G$2)*'Pattern scaling'!I180+Hosing!M181</f>
        <v>26.677213910701234</v>
      </c>
      <c r="J180">
        <f ca="1">(Parameters!$B$125+Temperatures!$G180-Temperatures!$G$2)*'Pattern scaling'!J180+Hosing!N181</f>
        <v>17.668521503125916</v>
      </c>
      <c r="K180">
        <f ca="1">(Parameters!$B$125+Temperatures!$G180-Temperatures!$G$2)*'Pattern scaling'!K180+Hosing!O181</f>
        <v>8.8527095887447587</v>
      </c>
      <c r="L180">
        <f ca="1">(Parameters!$B$125+Temperatures!$G180-Temperatures!$G$2)*'Pattern scaling'!L180+Hosing!P181</f>
        <v>14.779745884536705</v>
      </c>
      <c r="M180">
        <f ca="1">(Parameters!$B$125+Temperatures!$G180-Temperatures!$G$2)*'Pattern scaling'!M180+Hosing!Q181</f>
        <v>21.524855298794375</v>
      </c>
      <c r="N180">
        <f ca="1">(Parameters!$B$125+Temperatures!$G180-Temperatures!$G$2)*'Pattern scaling'!N180+Hosing!R181</f>
        <v>10.288195242558738</v>
      </c>
      <c r="O180">
        <f ca="1">(Parameters!$B$125+Temperatures!$G180-Temperatures!$G$2)*'Pattern scaling'!O180+Hosing!S181</f>
        <v>27.718693631856837</v>
      </c>
      <c r="P180">
        <f ca="1">(Parameters!$B$125+Temperatures!$G180-Temperatures!$G$2)*'Pattern scaling'!P180+Hosing!T181</f>
        <v>28.584628745303061</v>
      </c>
      <c r="Q180">
        <f ca="1">(Parameters!$B$125+Temperatures!$G180-Temperatures!$G$2)*'Pattern scaling'!Q180+Hosing!U181</f>
        <v>25.73110138757966</v>
      </c>
      <c r="R180">
        <f ca="1">(Parameters!$B$125+Temperatures!$G180-Temperatures!$G$2)*'Pattern scaling'!R180+Hosing!V181</f>
        <v>12.045376328739692</v>
      </c>
      <c r="S180">
        <f ca="1">(Parameters!$B$125+Temperatures!$G180-Temperatures!$G$2)*'Pattern scaling'!S180+Hosing!W181</f>
        <v>28.176314914199732</v>
      </c>
      <c r="T180">
        <f ca="1">(Parameters!$B$125+Temperatures!$G180-Temperatures!$G$2)*'Pattern scaling'!T180+Hosing!X181</f>
        <v>25.348132908590824</v>
      </c>
      <c r="U180">
        <f ca="1">(Parameters!$B$125+Temperatures!$G180-Temperatures!$G$2)*'Pattern scaling'!U180+Hosing!Y181</f>
        <v>10.523158130844664</v>
      </c>
      <c r="V180">
        <f ca="1">(Parameters!$B$125+Temperatures!$G180-Temperatures!$G$2)*'Pattern scaling'!V180+Hosing!Z181</f>
        <v>8.1286067599769574</v>
      </c>
      <c r="W180">
        <f ca="1">(Parameters!$B$125+Temperatures!$G180-Temperatures!$G$2)*'Pattern scaling'!W180+Hosing!AA181</f>
        <v>25.894409205659002</v>
      </c>
      <c r="X180">
        <f ca="1">(Parameters!$B$125+Temperatures!$G180-Temperatures!$G$2)*'Pattern scaling'!X180+Hosing!AB181</f>
        <v>23.893681744013765</v>
      </c>
      <c r="Y180">
        <f ca="1">(Parameters!$B$125+Temperatures!$G180-Temperatures!$G$2)*'Pattern scaling'!Y180+Hosing!AC181</f>
        <v>17.014282972229662</v>
      </c>
      <c r="Z180">
        <f ca="1">(Parameters!$B$125+Temperatures!$G180-Temperatures!$G$2)*'Pattern scaling'!Z180+Hosing!AD181</f>
        <v>23.665252158133324</v>
      </c>
      <c r="AA180">
        <f ca="1">(Parameters!$B$125+Temperatures!$G180-Temperatures!$G$2)*'Pattern scaling'!AA180+Hosing!AE181</f>
        <v>26.469108718069808</v>
      </c>
      <c r="AB180">
        <f ca="1">(Parameters!$B$125+Temperatures!$G180-Temperatures!$G$2)*'Pattern scaling'!AB180+Hosing!AF181</f>
        <v>27.438952605823268</v>
      </c>
      <c r="AC180">
        <f ca="1">(Parameters!$B$125+Temperatures!$G180-Temperatures!$G$2)*'Pattern scaling'!AC180+Hosing!AG181</f>
        <v>13.616077833438478</v>
      </c>
      <c r="AD180">
        <f ca="1">(Parameters!$B$125+Temperatures!$G180-Temperatures!$G$2)*'Pattern scaling'!AD180+Hosing!AH181</f>
        <v>22.661719130589304</v>
      </c>
      <c r="AE180">
        <f ca="1">(Parameters!$B$125+Temperatures!$G180-Temperatures!$G$2)*'Pattern scaling'!AE180+Hosing!AI181</f>
        <v>26.082618643352525</v>
      </c>
      <c r="AF180">
        <f ca="1">(Parameters!$B$125+Temperatures!$G180-Temperatures!$G$2)*'Pattern scaling'!AF180+Hosing!AJ181</f>
        <v>7.708130798212145</v>
      </c>
      <c r="AG180">
        <f ca="1">(Parameters!$B$125+Temperatures!$G180-Temperatures!$G$2)*'Pattern scaling'!AG180+Hosing!AK181</f>
        <v>8.4847537010897049</v>
      </c>
      <c r="AH180">
        <f ca="1">(Parameters!$B$125+Temperatures!$G180-Temperatures!$G$2)*'Pattern scaling'!AH180+Hosing!AL181</f>
        <v>13.249077011313579</v>
      </c>
      <c r="AI180">
        <f ca="1">(Parameters!$B$125+Temperatures!$G180-Temperatures!$G$2)*'Pattern scaling'!AI180+Hosing!AM181</f>
        <v>15.687057094807441</v>
      </c>
      <c r="AJ180">
        <f ca="1">(Parameters!$B$125+Temperatures!$G180-Temperatures!$G$2)*'Pattern scaling'!AJ180+Hosing!AN181</f>
        <v>26.546696937176073</v>
      </c>
      <c r="AK180">
        <f ca="1">(Parameters!$B$125+Temperatures!$G180-Temperatures!$G$2)*'Pattern scaling'!AK180+Hosing!AO181</f>
        <v>25.559816648766017</v>
      </c>
      <c r="AL180">
        <f ca="1">(Parameters!$B$125+Temperatures!$G180-Temperatures!$G$2)*'Pattern scaling'!AL180+Hosing!AP181</f>
        <v>24.723353749246154</v>
      </c>
      <c r="AM180">
        <f ca="1">(Parameters!$B$125+Temperatures!$G180-Temperatures!$G$2)*'Pattern scaling'!AM180+Hosing!AQ181</f>
        <v>25.380689837360158</v>
      </c>
      <c r="AN180">
        <f ca="1">(Parameters!$B$125+Temperatures!$G180-Temperatures!$G$2)*'Pattern scaling'!AN180+Hosing!AR181</f>
        <v>20.880316456558063</v>
      </c>
      <c r="AO180">
        <f ca="1">(Parameters!$B$125+Temperatures!$G180-Temperatures!$G$2)*'Pattern scaling'!AO180+Hosing!AS181</f>
        <v>24.83225761110473</v>
      </c>
      <c r="AP180">
        <f ca="1">(Parameters!$B$125+Temperatures!$G180-Temperatures!$G$2)*'Pattern scaling'!AP180+Hosing!AT181</f>
        <v>21.552151494227076</v>
      </c>
      <c r="AQ180">
        <f ca="1">(Parameters!$B$125+Temperatures!$G180-Temperatures!$G$2)*'Pattern scaling'!AQ180+Hosing!AU181</f>
        <v>22.740026162159843</v>
      </c>
      <c r="AR180">
        <f ca="1">(Parameters!$B$125+Temperatures!$G180-Temperatures!$G$2)*'Pattern scaling'!AR180+Hosing!AV181</f>
        <v>26.072909784432817</v>
      </c>
      <c r="AS180">
        <f ca="1">(Parameters!$B$125+Temperatures!$G180-Temperatures!$G$2)*'Pattern scaling'!AS180+Hosing!AW181</f>
        <v>18.263255976702144</v>
      </c>
      <c r="AT180">
        <f ca="1">(Parameters!$B$125+Temperatures!$G180-Temperatures!$G$2)*'Pattern scaling'!AT180+Hosing!AX181</f>
        <v>9.0335526994722457</v>
      </c>
      <c r="AU180">
        <f ca="1">(Parameters!$B$125+Temperatures!$G180-Temperatures!$G$2)*'Pattern scaling'!AU180+Hosing!AY181</f>
        <v>9.7473231860375584</v>
      </c>
      <c r="AV180">
        <f ca="1">(Parameters!$B$125+Temperatures!$G180-Temperatures!$G$2)*'Pattern scaling'!AV180+Hosing!AZ181</f>
        <v>29.087499869285089</v>
      </c>
      <c r="AW180">
        <f ca="1">(Parameters!$B$125+Temperatures!$G180-Temperatures!$G$2)*'Pattern scaling'!AW180+Hosing!BA181</f>
        <v>23.437412510028174</v>
      </c>
      <c r="AX180">
        <f ca="1">(Parameters!$B$125+Temperatures!$G180-Temperatures!$G$2)*'Pattern scaling'!AX180+Hosing!BB181</f>
        <v>8.7536396787678434</v>
      </c>
      <c r="AY180">
        <f ca="1">(Parameters!$B$125+Temperatures!$G180-Temperatures!$G$2)*'Pattern scaling'!AY180+Hosing!BC181</f>
        <v>25.245291650024839</v>
      </c>
      <c r="AZ180">
        <f ca="1">(Parameters!$B$125+Temperatures!$G180-Temperatures!$G$2)*'Pattern scaling'!AZ180+Hosing!BD181</f>
        <v>17.510128320531642</v>
      </c>
      <c r="BA180">
        <f ca="1">(Parameters!$B$125+Temperatures!$G180-Temperatures!$G$2)*'Pattern scaling'!BA180+Hosing!BE181</f>
        <v>21.086458082041371</v>
      </c>
      <c r="BB180">
        <f ca="1">(Parameters!$B$125+Temperatures!$G180-Temperatures!$G$2)*'Pattern scaling'!BB180+Hosing!BF181</f>
        <v>22.179964643224611</v>
      </c>
      <c r="BC180">
        <f ca="1">(Parameters!$B$125+Temperatures!$G180-Temperatures!$G$2)*'Pattern scaling'!BC180+Hosing!BG181</f>
        <v>23.205499531252229</v>
      </c>
      <c r="BD180">
        <f ca="1">(Parameters!$B$125+Temperatures!$G180-Temperatures!$G$2)*'Pattern scaling'!BD180+Hosing!BH181</f>
        <v>22.841236963730026</v>
      </c>
      <c r="BE180">
        <f ca="1">(Parameters!$B$125+Temperatures!$G180-Temperatures!$G$2)*'Pattern scaling'!BE180+Hosing!BI181</f>
        <v>14.882129631342528</v>
      </c>
      <c r="BF180">
        <f ca="1">(Parameters!$B$125+Temperatures!$G180-Temperatures!$G$2)*'Pattern scaling'!BF180+Hosing!BJ181</f>
        <v>7.0300994194306634</v>
      </c>
      <c r="BG180">
        <f ca="1">(Parameters!$B$125+Temperatures!$G180-Temperatures!$G$2)*'Pattern scaling'!BG180+Hosing!BK181</f>
        <v>20.280647467451466</v>
      </c>
      <c r="BH180">
        <f ca="1">(Parameters!$B$125+Temperatures!$G180-Temperatures!$G$2)*'Pattern scaling'!BH180+Hosing!BL181</f>
        <v>5.5941850890970706</v>
      </c>
      <c r="BI180">
        <f ca="1">(Parameters!$B$125+Temperatures!$G180-Temperatures!$G$2)*'Pattern scaling'!BI180+Hosing!BM181</f>
        <v>23.768668707841851</v>
      </c>
      <c r="BJ180">
        <f ca="1">(Parameters!$B$125+Temperatures!$G180-Temperatures!$G$2)*'Pattern scaling'!BJ180+Hosing!BN181</f>
        <v>11.482150644220397</v>
      </c>
      <c r="BK180">
        <f ca="1">(Parameters!$B$125+Temperatures!$G180-Temperatures!$G$2)*'Pattern scaling'!BK180+Hosing!BO181</f>
        <v>27.192629864688399</v>
      </c>
      <c r="BL180">
        <f ca="1">(Parameters!$B$125+Temperatures!$G180-Temperatures!$G$2)*'Pattern scaling'!BL180+Hosing!BP181</f>
        <v>26.023123803241145</v>
      </c>
      <c r="BM180">
        <f ca="1">(Parameters!$B$125+Temperatures!$G180-Temperatures!$G$2)*'Pattern scaling'!BM180+Hosing!BQ181</f>
        <v>9.4518573850194247</v>
      </c>
      <c r="BN180">
        <f ca="1">(Parameters!$B$125+Temperatures!$G180-Temperatures!$G$2)*'Pattern scaling'!BN180+Hosing!BR181</f>
        <v>11.128389418536297</v>
      </c>
      <c r="BO180">
        <f ca="1">(Parameters!$B$125+Temperatures!$G180-Temperatures!$G$2)*'Pattern scaling'!BO180+Hosing!BS181</f>
        <v>27.246650547292766</v>
      </c>
      <c r="BP180">
        <f ca="1">(Parameters!$B$125+Temperatures!$G180-Temperatures!$G$2)*'Pattern scaling'!BP180+Hosing!BT181</f>
        <v>25.532906499565986</v>
      </c>
      <c r="BQ180">
        <f ca="1">(Parameters!$B$125+Temperatures!$G180-Temperatures!$G$2)*'Pattern scaling'!BQ180+Hosing!BU181</f>
        <v>24.714234512575892</v>
      </c>
      <c r="BR180">
        <f ca="1">(Parameters!$B$125+Temperatures!$G180-Temperatures!$G$2)*'Pattern scaling'!BR180+Hosing!BV181</f>
        <v>27.216141250893244</v>
      </c>
      <c r="BS180">
        <f ca="1">(Parameters!$B$125+Temperatures!$G180-Temperatures!$G$2)*'Pattern scaling'!BS180+Hosing!BW181</f>
        <v>27.116320952854476</v>
      </c>
      <c r="BT180">
        <f ca="1">(Parameters!$B$125+Temperatures!$G180-Temperatures!$G$2)*'Pattern scaling'!BT180+Hosing!BX181</f>
        <v>24.596563991170875</v>
      </c>
      <c r="BU180">
        <f ca="1">(Parameters!$B$125+Temperatures!$G180-Temperatures!$G$2)*'Pattern scaling'!BU180+Hosing!BY181</f>
        <v>15.721347077834286</v>
      </c>
      <c r="BV180">
        <f ca="1">(Parameters!$B$125+Temperatures!$G180-Temperatures!$G$2)*'Pattern scaling'!BV180+Hosing!BZ181</f>
        <v>26.345751542373236</v>
      </c>
      <c r="BW180">
        <f ca="1">(Parameters!$B$125+Temperatures!$G180-Temperatures!$G$2)*'Pattern scaling'!BW180+Hosing!CA181</f>
        <v>20.815869430011531</v>
      </c>
      <c r="BX180">
        <f ca="1">(Parameters!$B$125+Temperatures!$G180-Temperatures!$G$2)*'Pattern scaling'!BX180+Hosing!CB181</f>
        <v>26.294122989977808</v>
      </c>
      <c r="BY180">
        <f ca="1">(Parameters!$B$125+Temperatures!$G180-Temperatures!$G$2)*'Pattern scaling'!BY180+Hosing!CC181</f>
        <v>26.99588608660072</v>
      </c>
      <c r="BZ180">
        <f ca="1">(Parameters!$B$125+Temperatures!$G180-Temperatures!$G$2)*'Pattern scaling'!BZ180+Hosing!CD181</f>
        <v>23.313395944855248</v>
      </c>
      <c r="CA180">
        <f ca="1">(Parameters!$B$125+Temperatures!$G180-Temperatures!$G$2)*'Pattern scaling'!CA180+Hosing!CE181</f>
        <v>23.317712744757909</v>
      </c>
      <c r="CB180">
        <f ca="1">(Parameters!$B$125+Temperatures!$G180-Temperatures!$G$2)*'Pattern scaling'!CB180+Hosing!CF181</f>
        <v>11.994230176190099</v>
      </c>
      <c r="CC180">
        <f ca="1">(Parameters!$B$125+Temperatures!$G180-Temperatures!$G$2)*'Pattern scaling'!CC180+Hosing!CG181</f>
        <v>25.488540839063997</v>
      </c>
      <c r="CD180">
        <f ca="1">(Parameters!$B$125+Temperatures!$G180-Temperatures!$G$2)*'Pattern scaling'!CD180+Hosing!CH181</f>
        <v>11.46763175743156</v>
      </c>
      <c r="CE180">
        <f ca="1">(Parameters!$B$125+Temperatures!$G180-Temperatures!$G$2)*'Pattern scaling'!CE180+Hosing!CI181</f>
        <v>26.262690999447884</v>
      </c>
      <c r="CF180">
        <f ca="1">(Parameters!$B$125+Temperatures!$G180-Temperatures!$G$2)*'Pattern scaling'!CF180+Hosing!CJ181</f>
        <v>25.675753838239423</v>
      </c>
      <c r="CG180">
        <f ca="1">(Parameters!$B$125+Temperatures!$G180-Temperatures!$G$2)*'Pattern scaling'!CG180+Hosing!CK181</f>
        <v>9.2604646637661485</v>
      </c>
      <c r="CH180">
        <f ca="1">(Parameters!$B$125+Temperatures!$G180-Temperatures!$G$2)*'Pattern scaling'!CH180+Hosing!CL181</f>
        <v>16.55478031270782</v>
      </c>
      <c r="CI180">
        <f ca="1">(Parameters!$B$125+Temperatures!$G180-Temperatures!$G$2)*'Pattern scaling'!CI180+Hosing!CM181</f>
        <v>23.533752145180674</v>
      </c>
      <c r="CJ180">
        <f ca="1">(Parameters!$B$125+Temperatures!$G180-Temperatures!$G$2)*'Pattern scaling'!CJ180+Hosing!CN181</f>
        <v>3.6616106163343338</v>
      </c>
      <c r="CK180">
        <f ca="1">(Parameters!$B$125+Temperatures!$G180-Temperatures!$G$2)*'Pattern scaling'!CK180+Hosing!CO181</f>
        <v>20.191028919287199</v>
      </c>
      <c r="CL180">
        <f ca="1">(Parameters!$B$125+Temperatures!$G180-Temperatures!$G$2)*'Pattern scaling'!CL180+Hosing!CP181</f>
        <v>13.612286512453673</v>
      </c>
      <c r="CM180">
        <f ca="1">(Parameters!$B$125+Temperatures!$G180-Temperatures!$G$2)*'Pattern scaling'!CM180+Hosing!CQ181</f>
        <v>25.358262718899564</v>
      </c>
      <c r="CN180">
        <f ca="1">(Parameters!$B$125+Temperatures!$G180-Temperatures!$G$2)*'Pattern scaling'!CN180+Hosing!CR181</f>
        <v>19.371883468148035</v>
      </c>
      <c r="CO180">
        <f ca="1">(Parameters!$B$125+Temperatures!$G180-Temperatures!$G$2)*'Pattern scaling'!CO180+Hosing!CS181</f>
        <v>14.999285006857159</v>
      </c>
      <c r="CP180">
        <f ca="1">(Parameters!$B$125+Temperatures!$G180-Temperatures!$G$2)*'Pattern scaling'!CP180+Hosing!CT181</f>
        <v>8.3935732620606274</v>
      </c>
      <c r="CQ180">
        <f ca="1">(Parameters!$B$125+Temperatures!$G180-Temperatures!$G$2)*'Pattern scaling'!CQ180+Hosing!CU181</f>
        <v>21.820863132953846</v>
      </c>
      <c r="CR180">
        <f ca="1">(Parameters!$B$125+Temperatures!$G180-Temperatures!$G$2)*'Pattern scaling'!CR180+Hosing!CV181</f>
        <v>5.2599267658823541</v>
      </c>
      <c r="CS180">
        <f ca="1">(Parameters!$B$125+Temperatures!$G180-Temperatures!$G$2)*'Pattern scaling'!CS180+Hosing!CW181</f>
        <v>28.242200709299816</v>
      </c>
      <c r="CT180">
        <f ca="1">(Parameters!$B$125+Temperatures!$G180-Temperatures!$G$2)*'Pattern scaling'!CT180+Hosing!CX181</f>
        <v>25.639049337465551</v>
      </c>
      <c r="CU180">
        <f ca="1">(Parameters!$B$125+Temperatures!$G180-Temperatures!$G$2)*'Pattern scaling'!CU180+Hosing!CY181</f>
        <v>12.849039251337988</v>
      </c>
      <c r="CV180">
        <f ca="1">(Parameters!$B$125+Temperatures!$G180-Temperatures!$G$2)*'Pattern scaling'!CV180+Hosing!CZ181</f>
        <v>26.63204829907815</v>
      </c>
      <c r="CW180">
        <f ca="1">(Parameters!$B$125+Temperatures!$G180-Temperatures!$G$2)*'Pattern scaling'!CW180+Hosing!DA181</f>
        <v>24.926521236650899</v>
      </c>
      <c r="CX180">
        <f ca="1">(Parameters!$B$125+Temperatures!$G180-Temperatures!$G$2)*'Pattern scaling'!CX180+Hosing!DB181</f>
        <v>17.106865225438504</v>
      </c>
      <c r="CY180">
        <f ca="1">(Parameters!$B$125+Temperatures!$G180-Temperatures!$G$2)*'Pattern scaling'!CY180+Hosing!DC181</f>
        <v>25.280063780776118</v>
      </c>
      <c r="CZ180">
        <f ca="1">(Parameters!$B$125+Temperatures!$G180-Temperatures!$G$2)*'Pattern scaling'!CZ180+Hosing!DD181</f>
        <v>20.903069055609851</v>
      </c>
      <c r="DA180">
        <f ca="1">(Parameters!$B$125+Temperatures!$G180-Temperatures!$G$2)*'Pattern scaling'!DA180+Hosing!DE181</f>
        <v>6.4127245740591041</v>
      </c>
      <c r="DB180">
        <f ca="1">(Parameters!$B$125+Temperatures!$G180-Temperatures!$G$2)*'Pattern scaling'!DB180+Hosing!DF181</f>
        <v>26.233857874955486</v>
      </c>
      <c r="DC180">
        <f ca="1">(Parameters!$B$125+Temperatures!$G180-Temperatures!$G$2)*'Pattern scaling'!DC180+Hosing!DG181</f>
        <v>14.07792343468696</v>
      </c>
      <c r="DD180">
        <f ca="1">(Parameters!$B$125+Temperatures!$G180-Temperatures!$G$2)*'Pattern scaling'!DD180+Hosing!DH181</f>
        <v>7.9906414756632911</v>
      </c>
      <c r="DE180">
        <f ca="1">(Parameters!$B$125+Temperatures!$G180-Temperatures!$G$2)*'Pattern scaling'!DE180+Hosing!DI181</f>
        <v>9.6917698585465253</v>
      </c>
      <c r="DF180">
        <f ca="1">(Parameters!$B$125+Temperatures!$G180-Temperatures!$G$2)*'Pattern scaling'!DF180+Hosing!DJ181</f>
        <v>7.7290508503786217</v>
      </c>
      <c r="DG180">
        <f ca="1">(Parameters!$B$125+Temperatures!$G180-Temperatures!$G$2)*'Pattern scaling'!DG180+Hosing!DK181</f>
        <v>18.158116311023534</v>
      </c>
      <c r="DH180">
        <f ca="1">(Parameters!$B$125+Temperatures!$G180-Temperatures!$G$2)*'Pattern scaling'!DH180+Hosing!DL181</f>
        <v>11.315124749558983</v>
      </c>
      <c r="DI180">
        <f ca="1">(Parameters!$B$125+Temperatures!$G180-Temperatures!$G$2)*'Pattern scaling'!DI180+Hosing!DM181</f>
        <v>21.408881189906545</v>
      </c>
      <c r="DJ180">
        <f ca="1">(Parameters!$B$125+Temperatures!$G180-Temperatures!$G$2)*'Pattern scaling'!DJ180+Hosing!DN181</f>
        <v>20.512829392154874</v>
      </c>
      <c r="DK180">
        <f ca="1">(Parameters!$B$125+Temperatures!$G180-Temperatures!$G$2)*'Pattern scaling'!DK180+Hosing!DO181</f>
        <v>11.463548866074865</v>
      </c>
      <c r="DL180">
        <f ca="1">(Parameters!$B$125+Temperatures!$G180-Temperatures!$G$2)*'Pattern scaling'!DL180+Hosing!DP181</f>
        <v>28.329974270723479</v>
      </c>
      <c r="DM180">
        <f ca="1">(Parameters!$B$125+Temperatures!$G180-Temperatures!$G$2)*'Pattern scaling'!DM180+Hosing!DQ181</f>
        <v>26.138842324308932</v>
      </c>
      <c r="DN180">
        <f ca="1">(Parameters!$B$125+Temperatures!$G180-Temperatures!$G$2)*'Pattern scaling'!DN180+Hosing!DR181</f>
        <v>10.707255142870844</v>
      </c>
      <c r="DO180">
        <f ca="1">(Parameters!$B$125+Temperatures!$G180-Temperatures!$G$2)*'Pattern scaling'!DO180+Hosing!DS181</f>
        <v>0.40904095922884032</v>
      </c>
      <c r="DP180">
        <f ca="1">(Parameters!$B$125+Temperatures!$G180-Temperatures!$G$2)*'Pattern scaling'!DP180+Hosing!DT181</f>
        <v>24.313150757983973</v>
      </c>
      <c r="DQ180">
        <f ca="1">(Parameters!$B$125+Temperatures!$G180-Temperatures!$G$2)*'Pattern scaling'!DQ180+Hosing!DU181</f>
        <v>28.510932092778624</v>
      </c>
      <c r="DR180">
        <f ca="1">(Parameters!$B$125+Temperatures!$G180-Temperatures!$G$2)*'Pattern scaling'!DR180+Hosing!DV181</f>
        <v>25.95953431389081</v>
      </c>
      <c r="DS180">
        <f ca="1">(Parameters!$B$125+Temperatures!$G180-Temperatures!$G$2)*'Pattern scaling'!DS180+Hosing!DW181</f>
        <v>22.08644833486634</v>
      </c>
      <c r="DT180">
        <f ca="1">(Parameters!$B$125+Temperatures!$G180-Temperatures!$G$2)*'Pattern scaling'!DT180+Hosing!DX181</f>
        <v>22.720851806069504</v>
      </c>
      <c r="DU180">
        <f ca="1">(Parameters!$B$125+Temperatures!$G180-Temperatures!$G$2)*'Pattern scaling'!DU180+Hosing!DY181</f>
        <v>26.923829222158137</v>
      </c>
      <c r="DV180">
        <f ca="1">(Parameters!$B$125+Temperatures!$G180-Temperatures!$G$2)*'Pattern scaling'!DV180+Hosing!DZ181</f>
        <v>22.555921304682126</v>
      </c>
      <c r="DW180">
        <f ca="1">(Parameters!$B$125+Temperatures!$G180-Temperatures!$G$2)*'Pattern scaling'!DW180+Hosing!EA181</f>
        <v>21.351983424881684</v>
      </c>
      <c r="DX180">
        <f ca="1">(Parameters!$B$125+Temperatures!$G180-Temperatures!$G$2)*'Pattern scaling'!DX180+Hosing!EB181</f>
        <v>28.888484248660738</v>
      </c>
      <c r="DY180">
        <f ca="1">(Parameters!$B$125+Temperatures!$G180-Temperatures!$G$2)*'Pattern scaling'!DY180+Hosing!EC181</f>
        <v>27.211432776740033</v>
      </c>
      <c r="DZ180">
        <f ca="1">(Parameters!$B$125+Temperatures!$G180-Temperatures!$G$2)*'Pattern scaling'!DZ180+Hosing!ED181</f>
        <v>25.347061794765843</v>
      </c>
      <c r="EA180">
        <f ca="1">(Parameters!$B$125+Temperatures!$G180-Temperatures!$G$2)*'Pattern scaling'!EA180+Hosing!EE181</f>
        <v>10.137214040278989</v>
      </c>
      <c r="EB180">
        <f ca="1">(Parameters!$B$125+Temperatures!$G180-Temperatures!$G$2)*'Pattern scaling'!EB180+Hosing!EF181</f>
        <v>5.0102929545564123</v>
      </c>
      <c r="EC180">
        <f ca="1">(Parameters!$B$125+Temperatures!$G180-Temperatures!$G$2)*'Pattern scaling'!EC180+Hosing!EG181</f>
        <v>20.302669457664376</v>
      </c>
      <c r="ED180">
        <f ca="1">(Parameters!$B$125+Temperatures!$G180-Temperatures!$G$2)*'Pattern scaling'!ED180+Hosing!EH181</f>
        <v>26.643224776243649</v>
      </c>
      <c r="EE180">
        <f ca="1">(Parameters!$B$125+Temperatures!$G180-Temperatures!$G$2)*'Pattern scaling'!EE180+Hosing!EI181</f>
        <v>12.832152119026878</v>
      </c>
      <c r="EF180">
        <f ca="1">(Parameters!$B$125+Temperatures!$G180-Temperatures!$G$2)*'Pattern scaling'!EF180+Hosing!EJ181</f>
        <v>25.828141840125447</v>
      </c>
      <c r="EG180">
        <f ca="1">(Parameters!$B$125+Temperatures!$G180-Temperatures!$G$2)*'Pattern scaling'!EG180+Hosing!EK181</f>
        <v>24.039728165997904</v>
      </c>
      <c r="EH180">
        <f ca="1">(Parameters!$B$125+Temperatures!$G180-Temperatures!$G$2)*'Pattern scaling'!EH180+Hosing!EL181</f>
        <v>25.51585727677741</v>
      </c>
      <c r="EI180">
        <f ca="1">(Parameters!$B$125+Temperatures!$G180-Temperatures!$G$2)*'Pattern scaling'!EI180+Hosing!EM181</f>
        <v>18.437445830691573</v>
      </c>
      <c r="EJ180">
        <f ca="1">(Parameters!$B$125+Temperatures!$G180-Temperatures!$G$2)*'Pattern scaling'!EJ180+Hosing!EN181</f>
        <v>25.921515568033783</v>
      </c>
      <c r="EK180">
        <f ca="1">(Parameters!$B$125+Temperatures!$G180-Temperatures!$G$2)*'Pattern scaling'!EK180+Hosing!EO181</f>
        <v>27.354830320848606</v>
      </c>
      <c r="EL180">
        <f ca="1">(Parameters!$B$125+Temperatures!$G180-Temperatures!$G$2)*'Pattern scaling'!EL180+Hosing!EP181</f>
        <v>23.761495407746335</v>
      </c>
      <c r="EM180">
        <f ca="1">(Parameters!$B$125+Temperatures!$G180-Temperatures!$G$2)*'Pattern scaling'!EM180+Hosing!EQ181</f>
        <v>9.2940333082808877</v>
      </c>
      <c r="EN180">
        <f ca="1">(Parameters!$B$125+Temperatures!$G180-Temperatures!$G$2)*'Pattern scaling'!EN180+Hosing!ER181</f>
        <v>24.928012631133161</v>
      </c>
      <c r="EO180">
        <f ca="1">(Parameters!$B$125+Temperatures!$G180-Temperatures!$G$2)*'Pattern scaling'!EO180+Hosing!ES181</f>
        <v>9.4972060253884418</v>
      </c>
      <c r="EP180">
        <f ca="1">(Parameters!$B$125+Temperatures!$G180-Temperatures!$G$2)*'Pattern scaling'!EP180+Hosing!ET181</f>
        <v>15.535325176705955</v>
      </c>
      <c r="EQ180">
        <f ca="1">(Parameters!$B$125+Temperatures!$G180-Temperatures!$G$2)*'Pattern scaling'!EQ180+Hosing!EU181</f>
        <v>23.670150103554537</v>
      </c>
      <c r="ER180">
        <f ca="1">(Parameters!$B$125+Temperatures!$G180-Temperatures!$G$2)*'Pattern scaling'!ER180+Hosing!EV181</f>
        <v>19.428544414442829</v>
      </c>
      <c r="ES180">
        <f ca="1">(Parameters!$B$125+Temperatures!$G180-Temperatures!$G$2)*'Pattern scaling'!ES180+Hosing!EW181</f>
        <v>27.860736587070505</v>
      </c>
      <c r="ET180">
        <f ca="1">(Parameters!$B$125+Temperatures!$G180-Temperatures!$G$2)*'Pattern scaling'!ET180+Hosing!EX181</f>
        <v>16.268147234736094</v>
      </c>
      <c r="EU180">
        <f ca="1">(Parameters!$B$125+Temperatures!$G180-Temperatures!$G$2)*'Pattern scaling'!EU180+Hosing!EY181</f>
        <v>10.944400015680092</v>
      </c>
      <c r="EV180">
        <f ca="1">(Parameters!$B$125+Temperatures!$G180-Temperatures!$G$2)*'Pattern scaling'!EV180+Hosing!EZ181</f>
        <v>5.9881979452028782</v>
      </c>
      <c r="EW180">
        <f ca="1">(Parameters!$B$125+Temperatures!$G180-Temperatures!$G$2)*'Pattern scaling'!EW180+Hosing!FA181</f>
        <v>19.702505096580591</v>
      </c>
      <c r="EX180">
        <f ca="1">(Parameters!$B$125+Temperatures!$G180-Temperatures!$G$2)*'Pattern scaling'!EX180+Hosing!FB181</f>
        <v>25.998550453741132</v>
      </c>
      <c r="EY180">
        <f ca="1">(Parameters!$B$125+Temperatures!$G180-Temperatures!$G$2)*'Pattern scaling'!EY180+Hosing!FC181</f>
        <v>29.276270658450997</v>
      </c>
      <c r="EZ180">
        <f ca="1">(Parameters!$B$125+Temperatures!$G180-Temperatures!$G$2)*'Pattern scaling'!EZ180+Hosing!FD181</f>
        <v>26.884369787884676</v>
      </c>
      <c r="FA180">
        <f ca="1">(Parameters!$B$125+Temperatures!$G180-Temperatures!$G$2)*'Pattern scaling'!FA180+Hosing!FE181</f>
        <v>24.729617277656477</v>
      </c>
      <c r="FB180">
        <f ca="1">(Parameters!$B$125+Temperatures!$G180-Temperatures!$G$2)*'Pattern scaling'!FB180+Hosing!FF181</f>
        <v>25.838117638512617</v>
      </c>
      <c r="FC180">
        <f ca="1">(Parameters!$B$125+Temperatures!$G180-Temperatures!$G$2)*'Pattern scaling'!FC180+Hosing!FG181</f>
        <v>24.706689638003017</v>
      </c>
      <c r="FD180">
        <f ca="1">(Parameters!$B$125+Temperatures!$G180-Temperatures!$G$2)*'Pattern scaling'!FD180+Hosing!FH181</f>
        <v>11.899363163275948</v>
      </c>
      <c r="FE180">
        <f ca="1">(Parameters!$B$125+Temperatures!$G180-Temperatures!$G$2)*'Pattern scaling'!FE180+Hosing!FI181</f>
        <v>27.07754380497574</v>
      </c>
      <c r="FF180">
        <f ca="1">(Parameters!$B$125+Temperatures!$G180-Temperatures!$G$2)*'Pattern scaling'!FF180+Hosing!FJ181</f>
        <v>12.297547020538881</v>
      </c>
      <c r="FG180">
        <f ca="1">(Parameters!$B$125+Temperatures!$G180-Temperatures!$G$2)*'Pattern scaling'!FG180+Hosing!FK181</f>
        <v>28.182113274913508</v>
      </c>
      <c r="FH180">
        <f ca="1">(Parameters!$B$125+Temperatures!$G180-Temperatures!$G$2)*'Pattern scaling'!FH180+Hosing!FL181</f>
        <v>21.314549803342768</v>
      </c>
      <c r="FI180">
        <f ca="1">(Parameters!$B$125+Temperatures!$G180-Temperatures!$G$2)*'Pattern scaling'!FI180+Hosing!FM181</f>
        <v>27.068257830260752</v>
      </c>
      <c r="FJ180">
        <f ca="1">(Parameters!$B$125+Temperatures!$G180-Temperatures!$G$2)*'Pattern scaling'!FJ180+Hosing!FN181</f>
        <v>9.1699385104393176</v>
      </c>
      <c r="FK180">
        <f ca="1">(Parameters!$B$125+Temperatures!$G180-Temperatures!$G$2)*'Pattern scaling'!FK180+Hosing!FO181</f>
        <v>10.206862956866557</v>
      </c>
      <c r="FL180">
        <f ca="1">(Parameters!$B$125+Temperatures!$G180-Temperatures!$G$2)*'Pattern scaling'!FL180+Hosing!FP181</f>
        <v>6.8223156283806983</v>
      </c>
      <c r="FM180">
        <f ca="1">(Parameters!$B$125+Temperatures!$G180-Temperatures!$G$2)*'Pattern scaling'!FM180+Hosing!FQ181</f>
        <v>18.680505647040185</v>
      </c>
      <c r="FN180">
        <f ca="1">(Parameters!$B$125+Temperatures!$G180-Temperatures!$G$2)*'Pattern scaling'!FN180+Hosing!FR181</f>
        <v>28.50510565261396</v>
      </c>
      <c r="FO180">
        <f ca="1">(Parameters!$B$125+Temperatures!$G180-Temperatures!$G$2)*'Pattern scaling'!FO180+Hosing!FS181</f>
        <v>27.176458256667004</v>
      </c>
      <c r="FP180">
        <f ca="1">(Parameters!$B$125+Temperatures!$G180-Temperatures!$G$2)*'Pattern scaling'!FP180+Hosing!FT181</f>
        <v>27.705097077208638</v>
      </c>
      <c r="FQ180">
        <f ca="1">(Parameters!$B$125+Temperatures!$G180-Temperatures!$G$2)*'Pattern scaling'!FQ180+Hosing!FU181</f>
        <v>12.344141494437281</v>
      </c>
      <c r="FR180">
        <f ca="1">(Parameters!$B$125+Temperatures!$G180-Temperatures!$G$2)*'Pattern scaling'!FR180+Hosing!FV181</f>
        <v>16.641512823581767</v>
      </c>
      <c r="FS180">
        <f ca="1">(Parameters!$B$125+Temperatures!$G180-Temperatures!$G$2)*'Pattern scaling'!FS180+Hosing!FW181</f>
        <v>24.42947625554282</v>
      </c>
      <c r="FT180">
        <f ca="1">(Parameters!$B$125+Temperatures!$G180-Temperatures!$G$2)*'Pattern scaling'!FT180+Hosing!FX181</f>
        <v>21.992464523476059</v>
      </c>
      <c r="FU180">
        <f ca="1">(Parameters!$B$125+Temperatures!$G180-Temperatures!$G$2)*'Pattern scaling'!FU180+Hosing!FY181</f>
        <v>26.798771633282577</v>
      </c>
      <c r="FV180">
        <f ca="1">(Parameters!$B$125+Temperatures!$G180-Temperatures!$G$2)*'Pattern scaling'!FV180+Hosing!FZ181</f>
        <v>18.773081761696524</v>
      </c>
      <c r="FW180">
        <f ca="1">(Parameters!$B$125+Temperatures!$G180-Temperatures!$G$2)*'Pattern scaling'!FW180+Hosing!GA181</f>
        <v>14.076390761328859</v>
      </c>
      <c r="FX180">
        <f ca="1">(Parameters!$B$125+Temperatures!$G180-Temperatures!$G$2)*'Pattern scaling'!FX180+Hosing!GB181</f>
        <v>24.880419244295869</v>
      </c>
      <c r="FY180">
        <f ca="1">(Parameters!$B$125+Temperatures!$G180-Temperatures!$G$2)*'Pattern scaling'!FY180+Hosing!GC181</f>
        <v>20.720583517701343</v>
      </c>
      <c r="FZ180">
        <f ca="1">(Parameters!$B$125+Temperatures!$G180-Temperatures!$G$2)*'Pattern scaling'!FZ180+Hosing!GD181</f>
        <v>23.548707870633503</v>
      </c>
      <c r="GA180">
        <f ca="1">(Parameters!$B$125+Temperatures!$G180-Temperatures!$G$2)*'Pattern scaling'!GA180+Hosing!GE181</f>
        <v>23.36459330959714</v>
      </c>
      <c r="GB180">
        <f ca="1">(Parameters!$B$125+Temperatures!$G180-Temperatures!$G$2)*'Pattern scaling'!GB180+Hosing!GF181</f>
        <v>10.010887116010478</v>
      </c>
      <c r="GC180">
        <f ca="1">(Parameters!$B$125+Temperatures!$G180-Temperatures!$G$2)*'Pattern scaling'!GC180+Hosing!GG181</f>
        <v>17.769463982238271</v>
      </c>
      <c r="GD180">
        <f ca="1">(Parameters!$B$125+Temperatures!$G180-Temperatures!$G$2)*'Pattern scaling'!GD180+Hosing!GH181</f>
        <v>15.339135023855729</v>
      </c>
      <c r="GE180">
        <f ca="1">(Parameters!$B$125+Temperatures!$G180-Temperatures!$G$2)*'Pattern scaling'!GE180+Hosing!GI181</f>
        <v>14.615851928438531</v>
      </c>
      <c r="GF180">
        <f ca="1">(Parameters!$B$125+Temperatures!$G180-Temperatures!$G$2)*'Pattern scaling'!GF180+Hosing!GJ181</f>
        <v>25.055787111871748</v>
      </c>
      <c r="GG180">
        <f ca="1">(Parameters!$B$125+Temperatures!$G180-Temperatures!$G$2)*'Pattern scaling'!GG180+Hosing!GK181</f>
        <v>26.076111541120802</v>
      </c>
      <c r="GH180">
        <f ca="1">(Parameters!$B$125+Temperatures!$G180-Temperatures!$G$2)*'Pattern scaling'!GH180+Hosing!GL181</f>
        <v>23.301056034745645</v>
      </c>
      <c r="GI180">
        <f ca="1">(Parameters!$B$125+Temperatures!$G180-Temperatures!$G$2)*'Pattern scaling'!GI180+Hosing!GM181</f>
        <v>25.63072369080685</v>
      </c>
      <c r="GJ180">
        <f ca="1">(Parameters!$B$125+Temperatures!$G180-Temperatures!$G$2)*'Pattern scaling'!GJ180+Hosing!GN181</f>
        <v>21.095346548495275</v>
      </c>
      <c r="GK180">
        <f ca="1">(Parameters!$B$125+Temperatures!$G180-Temperatures!$G$2)*'Pattern scaling'!GK180+Hosing!GO181</f>
        <v>19.197158304230864</v>
      </c>
      <c r="GL180">
        <f ca="1">(Parameters!$B$125+Temperatures!$G180-Temperatures!$G$2)*'Pattern scaling'!GL180+Hosing!GP181</f>
        <v>22.641782124462726</v>
      </c>
      <c r="GM180">
        <f ca="1">(Parameters!$B$125+Temperatures!$G180-Temperatures!$G$2)*'Pattern scaling'!GM180+Hosing!GQ181</f>
        <v>21.492636071768565</v>
      </c>
    </row>
    <row r="181" spans="1:195" x14ac:dyDescent="0.25">
      <c r="A181" s="15">
        <v>2189</v>
      </c>
      <c r="B181">
        <f ca="1">(Parameters!$B$125+Temperatures!$G181-Temperatures!$G$2)*'Pattern scaling'!B181+Hosing!F182</f>
        <v>13.758418270103615</v>
      </c>
      <c r="C181">
        <f ca="1">(Parameters!$B$125+Temperatures!$G181-Temperatures!$G$2)*'Pattern scaling'!C181+Hosing!G182</f>
        <v>22.706697991291559</v>
      </c>
      <c r="D181">
        <f ca="1">(Parameters!$B$125+Temperatures!$G181-Temperatures!$G$2)*'Pattern scaling'!D181+Hosing!H182</f>
        <v>13.034517135348798</v>
      </c>
      <c r="E181">
        <f ca="1">(Parameters!$B$125+Temperatures!$G181-Temperatures!$G$2)*'Pattern scaling'!E181+Hosing!I182</f>
        <v>5.3990329684180116</v>
      </c>
      <c r="F181">
        <f ca="1">(Parameters!$B$125+Temperatures!$G181-Temperatures!$G$2)*'Pattern scaling'!F181+Hosing!J182</f>
        <v>27.454861876033103</v>
      </c>
      <c r="G181">
        <f ca="1">(Parameters!$B$125+Temperatures!$G181-Temperatures!$G$2)*'Pattern scaling'!G181+Hosing!K182</f>
        <v>18.111100744219407</v>
      </c>
      <c r="H181">
        <f ca="1">(Parameters!$B$125+Temperatures!$G181-Temperatures!$G$2)*'Pattern scaling'!H181+Hosing!L182</f>
        <v>9.8091383643861203</v>
      </c>
      <c r="I181">
        <f ca="1">(Parameters!$B$125+Temperatures!$G181-Temperatures!$G$2)*'Pattern scaling'!I181+Hosing!M182</f>
        <v>26.676250943751452</v>
      </c>
      <c r="J181">
        <f ca="1">(Parameters!$B$125+Temperatures!$G181-Temperatures!$G$2)*'Pattern scaling'!J181+Hosing!N182</f>
        <v>17.667574918099625</v>
      </c>
      <c r="K181">
        <f ca="1">(Parameters!$B$125+Temperatures!$G181-Temperatures!$G$2)*'Pattern scaling'!K181+Hosing!O182</f>
        <v>8.8516031458809827</v>
      </c>
      <c r="L181">
        <f ca="1">(Parameters!$B$125+Temperatures!$G181-Temperatures!$G$2)*'Pattern scaling'!L181+Hosing!P182</f>
        <v>14.778539050540383</v>
      </c>
      <c r="M181">
        <f ca="1">(Parameters!$B$125+Temperatures!$G181-Temperatures!$G$2)*'Pattern scaling'!M181+Hosing!Q182</f>
        <v>21.523687438818666</v>
      </c>
      <c r="N181">
        <f ca="1">(Parameters!$B$125+Temperatures!$G181-Temperatures!$G$2)*'Pattern scaling'!N181+Hosing!R182</f>
        <v>10.287245306291702</v>
      </c>
      <c r="O181">
        <f ca="1">(Parameters!$B$125+Temperatures!$G181-Temperatures!$G$2)*'Pattern scaling'!O181+Hosing!S182</f>
        <v>27.717501331438775</v>
      </c>
      <c r="P181">
        <f ca="1">(Parameters!$B$125+Temperatures!$G181-Temperatures!$G$2)*'Pattern scaling'!P181+Hosing!T182</f>
        <v>28.583296104976291</v>
      </c>
      <c r="Q181">
        <f ca="1">(Parameters!$B$125+Temperatures!$G181-Temperatures!$G$2)*'Pattern scaling'!Q181+Hosing!U182</f>
        <v>25.729916372079099</v>
      </c>
      <c r="R181">
        <f ca="1">(Parameters!$B$125+Temperatures!$G181-Temperatures!$G$2)*'Pattern scaling'!R181+Hosing!V182</f>
        <v>12.04419497305366</v>
      </c>
      <c r="S181">
        <f ca="1">(Parameters!$B$125+Temperatures!$G181-Temperatures!$G$2)*'Pattern scaling'!S181+Hosing!W182</f>
        <v>28.174924275619059</v>
      </c>
      <c r="T181">
        <f ca="1">(Parameters!$B$125+Temperatures!$G181-Temperatures!$G$2)*'Pattern scaling'!T181+Hosing!X182</f>
        <v>25.347170856286244</v>
      </c>
      <c r="U181">
        <f ca="1">(Parameters!$B$125+Temperatures!$G181-Temperatures!$G$2)*'Pattern scaling'!U181+Hosing!Y182</f>
        <v>10.522027693654046</v>
      </c>
      <c r="V181">
        <f ca="1">(Parameters!$B$125+Temperatures!$G181-Temperatures!$G$2)*'Pattern scaling'!V181+Hosing!Z182</f>
        <v>8.1274092445966595</v>
      </c>
      <c r="W181">
        <f ca="1">(Parameters!$B$125+Temperatures!$G181-Temperatures!$G$2)*'Pattern scaling'!W181+Hosing!AA182</f>
        <v>25.893288322397176</v>
      </c>
      <c r="X181">
        <f ca="1">(Parameters!$B$125+Temperatures!$G181-Temperatures!$G$2)*'Pattern scaling'!X181+Hosing!AB182</f>
        <v>23.89271838217552</v>
      </c>
      <c r="Y181">
        <f ca="1">(Parameters!$B$125+Temperatures!$G181-Temperatures!$G$2)*'Pattern scaling'!Y181+Hosing!AC182</f>
        <v>17.013002409254607</v>
      </c>
      <c r="Z181">
        <f ca="1">(Parameters!$B$125+Temperatures!$G181-Temperatures!$G$2)*'Pattern scaling'!Z181+Hosing!AD182</f>
        <v>23.664096597565788</v>
      </c>
      <c r="AA181">
        <f ca="1">(Parameters!$B$125+Temperatures!$G181-Temperatures!$G$2)*'Pattern scaling'!AA181+Hosing!AE182</f>
        <v>26.468129850771234</v>
      </c>
      <c r="AB181">
        <f ca="1">(Parameters!$B$125+Temperatures!$G181-Temperatures!$G$2)*'Pattern scaling'!AB181+Hosing!AF182</f>
        <v>27.437890624156982</v>
      </c>
      <c r="AC181">
        <f ca="1">(Parameters!$B$125+Temperatures!$G181-Temperatures!$G$2)*'Pattern scaling'!AC181+Hosing!AG182</f>
        <v>13.614939152885032</v>
      </c>
      <c r="AD181">
        <f ca="1">(Parameters!$B$125+Temperatures!$G181-Temperatures!$G$2)*'Pattern scaling'!AD181+Hosing!AH182</f>
        <v>22.660325943183668</v>
      </c>
      <c r="AE181">
        <f ca="1">(Parameters!$B$125+Temperatures!$G181-Temperatures!$G$2)*'Pattern scaling'!AE181+Hosing!AI182</f>
        <v>26.081376269480899</v>
      </c>
      <c r="AF181">
        <f ca="1">(Parameters!$B$125+Temperatures!$G181-Temperatures!$G$2)*'Pattern scaling'!AF181+Hosing!AJ182</f>
        <v>7.7068603018646904</v>
      </c>
      <c r="AG181">
        <f ca="1">(Parameters!$B$125+Temperatures!$G181-Temperatures!$G$2)*'Pattern scaling'!AG181+Hosing!AK182</f>
        <v>8.4836784589983409</v>
      </c>
      <c r="AH181">
        <f ca="1">(Parameters!$B$125+Temperatures!$G181-Temperatures!$G$2)*'Pattern scaling'!AH181+Hosing!AL182</f>
        <v>13.248163037978507</v>
      </c>
      <c r="AI181">
        <f ca="1">(Parameters!$B$125+Temperatures!$G181-Temperatures!$G$2)*'Pattern scaling'!AI181+Hosing!AM182</f>
        <v>15.685860659213345</v>
      </c>
      <c r="AJ181">
        <f ca="1">(Parameters!$B$125+Temperatures!$G181-Temperatures!$G$2)*'Pattern scaling'!AJ181+Hosing!AN182</f>
        <v>26.545545966809069</v>
      </c>
      <c r="AK181">
        <f ca="1">(Parameters!$B$125+Temperatures!$G181-Temperatures!$G$2)*'Pattern scaling'!AK181+Hosing!AO182</f>
        <v>25.558634029963741</v>
      </c>
      <c r="AL181">
        <f ca="1">(Parameters!$B$125+Temperatures!$G181-Temperatures!$G$2)*'Pattern scaling'!AL181+Hosing!AP182</f>
        <v>24.722121524520205</v>
      </c>
      <c r="AM181">
        <f ca="1">(Parameters!$B$125+Temperatures!$G181-Temperatures!$G$2)*'Pattern scaling'!AM181+Hosing!AQ182</f>
        <v>25.379509078281064</v>
      </c>
      <c r="AN181">
        <f ca="1">(Parameters!$B$125+Temperatures!$G181-Temperatures!$G$2)*'Pattern scaling'!AN181+Hosing!AR182</f>
        <v>20.879183399073643</v>
      </c>
      <c r="AO181">
        <f ca="1">(Parameters!$B$125+Temperatures!$G181-Temperatures!$G$2)*'Pattern scaling'!AO181+Hosing!AS182</f>
        <v>24.831319563632043</v>
      </c>
      <c r="AP181">
        <f ca="1">(Parameters!$B$125+Temperatures!$G181-Temperatures!$G$2)*'Pattern scaling'!AP181+Hosing!AT182</f>
        <v>21.551204736131897</v>
      </c>
      <c r="AQ181">
        <f ca="1">(Parameters!$B$125+Temperatures!$G181-Temperatures!$G$2)*'Pattern scaling'!AQ181+Hosing!AU182</f>
        <v>22.738968549862904</v>
      </c>
      <c r="AR181">
        <f ca="1">(Parameters!$B$125+Temperatures!$G181-Temperatures!$G$2)*'Pattern scaling'!AR181+Hosing!AV182</f>
        <v>26.071909047551667</v>
      </c>
      <c r="AS181">
        <f ca="1">(Parameters!$B$125+Temperatures!$G181-Temperatures!$G$2)*'Pattern scaling'!AS181+Hosing!AW182</f>
        <v>18.262178080383137</v>
      </c>
      <c r="AT181">
        <f ca="1">(Parameters!$B$125+Temperatures!$G181-Temperatures!$G$2)*'Pattern scaling'!AT181+Hosing!AX182</f>
        <v>9.0324641163037658</v>
      </c>
      <c r="AU181">
        <f ca="1">(Parameters!$B$125+Temperatures!$G181-Temperatures!$G$2)*'Pattern scaling'!AU181+Hosing!AY182</f>
        <v>9.7463045093620551</v>
      </c>
      <c r="AV181">
        <f ca="1">(Parameters!$B$125+Temperatures!$G181-Temperatures!$G$2)*'Pattern scaling'!AV181+Hosing!AZ182</f>
        <v>29.086262578148016</v>
      </c>
      <c r="AW181">
        <f ca="1">(Parameters!$B$125+Temperatures!$G181-Temperatures!$G$2)*'Pattern scaling'!AW181+Hosing!BA182</f>
        <v>23.436493957623156</v>
      </c>
      <c r="AX181">
        <f ca="1">(Parameters!$B$125+Temperatures!$G181-Temperatures!$G$2)*'Pattern scaling'!AX181+Hosing!BB182</f>
        <v>8.7526917760927265</v>
      </c>
      <c r="AY181">
        <f ca="1">(Parameters!$B$125+Temperatures!$G181-Temperatures!$G$2)*'Pattern scaling'!AY181+Hosing!BC182</f>
        <v>25.244281851040004</v>
      </c>
      <c r="AZ181">
        <f ca="1">(Parameters!$B$125+Temperatures!$G181-Temperatures!$G$2)*'Pattern scaling'!AZ181+Hosing!BD182</f>
        <v>17.50890328714965</v>
      </c>
      <c r="BA181">
        <f ca="1">(Parameters!$B$125+Temperatures!$G181-Temperatures!$G$2)*'Pattern scaling'!BA181+Hosing!BE182</f>
        <v>21.085402355865764</v>
      </c>
      <c r="BB181">
        <f ca="1">(Parameters!$B$125+Temperatures!$G181-Temperatures!$G$2)*'Pattern scaling'!BB181+Hosing!BF182</f>
        <v>22.178710712603937</v>
      </c>
      <c r="BC181">
        <f ca="1">(Parameters!$B$125+Temperatures!$G181-Temperatures!$G$2)*'Pattern scaling'!BC181+Hosing!BG182</f>
        <v>23.204259852662208</v>
      </c>
      <c r="BD181">
        <f ca="1">(Parameters!$B$125+Temperatures!$G181-Temperatures!$G$2)*'Pattern scaling'!BD181+Hosing!BH182</f>
        <v>22.840060251929625</v>
      </c>
      <c r="BE181">
        <f ca="1">(Parameters!$B$125+Temperatures!$G181-Temperatures!$G$2)*'Pattern scaling'!BE181+Hosing!BI182</f>
        <v>14.881025735780758</v>
      </c>
      <c r="BF181">
        <f ca="1">(Parameters!$B$125+Temperatures!$G181-Temperatures!$G$2)*'Pattern scaling'!BF181+Hosing!BJ182</f>
        <v>7.0288671005844705</v>
      </c>
      <c r="BG181">
        <f ca="1">(Parameters!$B$125+Temperatures!$G181-Temperatures!$G$2)*'Pattern scaling'!BG181+Hosing!BK182</f>
        <v>20.279529757400169</v>
      </c>
      <c r="BH181">
        <f ca="1">(Parameters!$B$125+Temperatures!$G181-Temperatures!$G$2)*'Pattern scaling'!BH181+Hosing!BL182</f>
        <v>5.5928649928020775</v>
      </c>
      <c r="BI181">
        <f ca="1">(Parameters!$B$125+Temperatures!$G181-Temperatures!$G$2)*'Pattern scaling'!BI181+Hosing!BM182</f>
        <v>23.76779305916655</v>
      </c>
      <c r="BJ181">
        <f ca="1">(Parameters!$B$125+Temperatures!$G181-Temperatures!$G$2)*'Pattern scaling'!BJ181+Hosing!BN182</f>
        <v>11.481129181785571</v>
      </c>
      <c r="BK181">
        <f ca="1">(Parameters!$B$125+Temperatures!$G181-Temperatures!$G$2)*'Pattern scaling'!BK181+Hosing!BO182</f>
        <v>27.191677696207936</v>
      </c>
      <c r="BL181">
        <f ca="1">(Parameters!$B$125+Temperatures!$G181-Temperatures!$G$2)*'Pattern scaling'!BL181+Hosing!BP182</f>
        <v>26.022023399863212</v>
      </c>
      <c r="BM181">
        <f ca="1">(Parameters!$B$125+Temperatures!$G181-Temperatures!$G$2)*'Pattern scaling'!BM181+Hosing!BQ182</f>
        <v>9.4510311430940863</v>
      </c>
      <c r="BN181">
        <f ca="1">(Parameters!$B$125+Temperatures!$G181-Temperatures!$G$2)*'Pattern scaling'!BN181+Hosing!BR182</f>
        <v>11.127177061640674</v>
      </c>
      <c r="BO181">
        <f ca="1">(Parameters!$B$125+Temperatures!$G181-Temperatures!$G$2)*'Pattern scaling'!BO181+Hosing!BS182</f>
        <v>27.245484646916179</v>
      </c>
      <c r="BP181">
        <f ca="1">(Parameters!$B$125+Temperatures!$G181-Temperatures!$G$2)*'Pattern scaling'!BP181+Hosing!BT182</f>
        <v>25.53171418381277</v>
      </c>
      <c r="BQ181">
        <f ca="1">(Parameters!$B$125+Temperatures!$G181-Temperatures!$G$2)*'Pattern scaling'!BQ181+Hosing!BU182</f>
        <v>24.713296352119777</v>
      </c>
      <c r="BR181">
        <f ca="1">(Parameters!$B$125+Temperatures!$G181-Temperatures!$G$2)*'Pattern scaling'!BR181+Hosing!BV182</f>
        <v>27.214994516361664</v>
      </c>
      <c r="BS181">
        <f ca="1">(Parameters!$B$125+Temperatures!$G181-Temperatures!$G$2)*'Pattern scaling'!BS181+Hosing!BW182</f>
        <v>27.115148544930925</v>
      </c>
      <c r="BT181">
        <f ca="1">(Parameters!$B$125+Temperatures!$G181-Temperatures!$G$2)*'Pattern scaling'!BT181+Hosing!BX182</f>
        <v>24.595476135053957</v>
      </c>
      <c r="BU181">
        <f ca="1">(Parameters!$B$125+Temperatures!$G181-Temperatures!$G$2)*'Pattern scaling'!BU181+Hosing!BY182</f>
        <v>15.720198006479686</v>
      </c>
      <c r="BV181">
        <f ca="1">(Parameters!$B$125+Temperatures!$G181-Temperatures!$G$2)*'Pattern scaling'!BV181+Hosing!BZ182</f>
        <v>26.344772246132145</v>
      </c>
      <c r="BW181">
        <f ca="1">(Parameters!$B$125+Temperatures!$G181-Temperatures!$G$2)*'Pattern scaling'!BW181+Hosing!CA182</f>
        <v>20.814736868407277</v>
      </c>
      <c r="BX181">
        <f ca="1">(Parameters!$B$125+Temperatures!$G181-Temperatures!$G$2)*'Pattern scaling'!BX181+Hosing!CB182</f>
        <v>26.293023164226103</v>
      </c>
      <c r="BY181">
        <f ca="1">(Parameters!$B$125+Temperatures!$G181-Temperatures!$G$2)*'Pattern scaling'!BY181+Hosing!CC182</f>
        <v>26.994741531242727</v>
      </c>
      <c r="BZ181">
        <f ca="1">(Parameters!$B$125+Temperatures!$G181-Temperatures!$G$2)*'Pattern scaling'!BZ181+Hosing!CD182</f>
        <v>23.3123373086435</v>
      </c>
      <c r="CA181">
        <f ca="1">(Parameters!$B$125+Temperatures!$G181-Temperatures!$G$2)*'Pattern scaling'!CA181+Hosing!CE182</f>
        <v>23.316580417806168</v>
      </c>
      <c r="CB181">
        <f ca="1">(Parameters!$B$125+Temperatures!$G181-Temperatures!$G$2)*'Pattern scaling'!CB181+Hosing!CF182</f>
        <v>11.993078491477789</v>
      </c>
      <c r="CC181">
        <f ca="1">(Parameters!$B$125+Temperatures!$G181-Temperatures!$G$2)*'Pattern scaling'!CC181+Hosing!CG182</f>
        <v>25.487532455407337</v>
      </c>
      <c r="CD181">
        <f ca="1">(Parameters!$B$125+Temperatures!$G181-Temperatures!$G$2)*'Pattern scaling'!CD181+Hosing!CH182</f>
        <v>11.466466993248057</v>
      </c>
      <c r="CE181">
        <f ca="1">(Parameters!$B$125+Temperatures!$G181-Temperatures!$G$2)*'Pattern scaling'!CE181+Hosing!CI182</f>
        <v>26.261679102112247</v>
      </c>
      <c r="CF181">
        <f ca="1">(Parameters!$B$125+Temperatures!$G181-Temperatures!$G$2)*'Pattern scaling'!CF181+Hosing!CJ182</f>
        <v>25.674531713242693</v>
      </c>
      <c r="CG181">
        <f ca="1">(Parameters!$B$125+Temperatures!$G181-Temperatures!$G$2)*'Pattern scaling'!CG181+Hosing!CK182</f>
        <v>9.2597754289429552</v>
      </c>
      <c r="CH181">
        <f ca="1">(Parameters!$B$125+Temperatures!$G181-Temperatures!$G$2)*'Pattern scaling'!CH181+Hosing!CL182</f>
        <v>16.553450276197452</v>
      </c>
      <c r="CI181">
        <f ca="1">(Parameters!$B$125+Temperatures!$G181-Temperatures!$G$2)*'Pattern scaling'!CI181+Hosing!CM182</f>
        <v>23.532293739215916</v>
      </c>
      <c r="CJ181">
        <f ca="1">(Parameters!$B$125+Temperatures!$G181-Temperatures!$G$2)*'Pattern scaling'!CJ181+Hosing!CN182</f>
        <v>3.6608191449351177</v>
      </c>
      <c r="CK181">
        <f ca="1">(Parameters!$B$125+Temperatures!$G181-Temperatures!$G$2)*'Pattern scaling'!CK181+Hosing!CO182</f>
        <v>20.189825533989023</v>
      </c>
      <c r="CL181">
        <f ca="1">(Parameters!$B$125+Temperatures!$G181-Temperatures!$G$2)*'Pattern scaling'!CL181+Hosing!CP182</f>
        <v>13.611158154577055</v>
      </c>
      <c r="CM181">
        <f ca="1">(Parameters!$B$125+Temperatures!$G181-Temperatures!$G$2)*'Pattern scaling'!CM181+Hosing!CQ182</f>
        <v>25.357298199558262</v>
      </c>
      <c r="CN181">
        <f ca="1">(Parameters!$B$125+Temperatures!$G181-Temperatures!$G$2)*'Pattern scaling'!CN181+Hosing!CR182</f>
        <v>19.370603757859303</v>
      </c>
      <c r="CO181">
        <f ca="1">(Parameters!$B$125+Temperatures!$G181-Temperatures!$G$2)*'Pattern scaling'!CO181+Hosing!CS182</f>
        <v>14.998205382143265</v>
      </c>
      <c r="CP181">
        <f ca="1">(Parameters!$B$125+Temperatures!$G181-Temperatures!$G$2)*'Pattern scaling'!CP181+Hosing!CT182</f>
        <v>8.3922537163851718</v>
      </c>
      <c r="CQ181">
        <f ca="1">(Parameters!$B$125+Temperatures!$G181-Temperatures!$G$2)*'Pattern scaling'!CQ181+Hosing!CU182</f>
        <v>21.81980482790523</v>
      </c>
      <c r="CR181">
        <f ca="1">(Parameters!$B$125+Temperatures!$G181-Temperatures!$G$2)*'Pattern scaling'!CR181+Hosing!CV182</f>
        <v>5.2586717577213733</v>
      </c>
      <c r="CS181">
        <f ca="1">(Parameters!$B$125+Temperatures!$G181-Temperatures!$G$2)*'Pattern scaling'!CS181+Hosing!CW182</f>
        <v>28.241069450959877</v>
      </c>
      <c r="CT181">
        <f ca="1">(Parameters!$B$125+Temperatures!$G181-Temperatures!$G$2)*'Pattern scaling'!CT181+Hosing!CX182</f>
        <v>25.638096934634689</v>
      </c>
      <c r="CU181">
        <f ca="1">(Parameters!$B$125+Temperatures!$G181-Temperatures!$G$2)*'Pattern scaling'!CU181+Hosing!CY182</f>
        <v>12.847922657158762</v>
      </c>
      <c r="CV181">
        <f ca="1">(Parameters!$B$125+Temperatures!$G181-Temperatures!$G$2)*'Pattern scaling'!CV181+Hosing!CZ182</f>
        <v>26.630585871587098</v>
      </c>
      <c r="CW181">
        <f ca="1">(Parameters!$B$125+Temperatures!$G181-Temperatures!$G$2)*'Pattern scaling'!CW181+Hosing!DA182</f>
        <v>24.925397697093118</v>
      </c>
      <c r="CX181">
        <f ca="1">(Parameters!$B$125+Temperatures!$G181-Temperatures!$G$2)*'Pattern scaling'!CX181+Hosing!DB182</f>
        <v>17.105707655893401</v>
      </c>
      <c r="CY181">
        <f ca="1">(Parameters!$B$125+Temperatures!$G181-Temperatures!$G$2)*'Pattern scaling'!CY181+Hosing!DC182</f>
        <v>25.278976077091333</v>
      </c>
      <c r="CZ181">
        <f ca="1">(Parameters!$B$125+Temperatures!$G181-Temperatures!$G$2)*'Pattern scaling'!CZ181+Hosing!DD182</f>
        <v>20.901897262871451</v>
      </c>
      <c r="DA181">
        <f ca="1">(Parameters!$B$125+Temperatures!$G181-Temperatures!$G$2)*'Pattern scaling'!DA181+Hosing!DE182</f>
        <v>6.41166251492408</v>
      </c>
      <c r="DB181">
        <f ca="1">(Parameters!$B$125+Temperatures!$G181-Temperatures!$G$2)*'Pattern scaling'!DB181+Hosing!DF182</f>
        <v>26.232850281055228</v>
      </c>
      <c r="DC181">
        <f ca="1">(Parameters!$B$125+Temperatures!$G181-Temperatures!$G$2)*'Pattern scaling'!DC181+Hosing!DG182</f>
        <v>14.076783571622324</v>
      </c>
      <c r="DD181">
        <f ca="1">(Parameters!$B$125+Temperatures!$G181-Temperatures!$G$2)*'Pattern scaling'!DD181+Hosing!DH182</f>
        <v>7.9894976147972132</v>
      </c>
      <c r="DE181">
        <f ca="1">(Parameters!$B$125+Temperatures!$G181-Temperatures!$G$2)*'Pattern scaling'!DE181+Hosing!DI182</f>
        <v>9.6907764076048881</v>
      </c>
      <c r="DF181">
        <f ca="1">(Parameters!$B$125+Temperatures!$G181-Temperatures!$G$2)*'Pattern scaling'!DF181+Hosing!DJ182</f>
        <v>7.7278783558279693</v>
      </c>
      <c r="DG181">
        <f ca="1">(Parameters!$B$125+Temperatures!$G181-Temperatures!$G$2)*'Pattern scaling'!DG181+Hosing!DK182</f>
        <v>18.156897749902559</v>
      </c>
      <c r="DH181">
        <f ca="1">(Parameters!$B$125+Temperatures!$G181-Temperatures!$G$2)*'Pattern scaling'!DH181+Hosing!DL182</f>
        <v>11.313918318325589</v>
      </c>
      <c r="DI181">
        <f ca="1">(Parameters!$B$125+Temperatures!$G181-Temperatures!$G$2)*'Pattern scaling'!DI181+Hosing!DM182</f>
        <v>21.407864456616952</v>
      </c>
      <c r="DJ181">
        <f ca="1">(Parameters!$B$125+Temperatures!$G181-Temperatures!$G$2)*'Pattern scaling'!DJ181+Hosing!DN182</f>
        <v>20.511657562826116</v>
      </c>
      <c r="DK181">
        <f ca="1">(Parameters!$B$125+Temperatures!$G181-Temperatures!$G$2)*'Pattern scaling'!DK181+Hosing!DO182</f>
        <v>11.462358006155242</v>
      </c>
      <c r="DL181">
        <f ca="1">(Parameters!$B$125+Temperatures!$G181-Temperatures!$G$2)*'Pattern scaling'!DL181+Hosing!DP182</f>
        <v>28.328600387198723</v>
      </c>
      <c r="DM181">
        <f ca="1">(Parameters!$B$125+Temperatures!$G181-Temperatures!$G$2)*'Pattern scaling'!DM181+Hosing!DQ182</f>
        <v>26.137710594306807</v>
      </c>
      <c r="DN181">
        <f ca="1">(Parameters!$B$125+Temperatures!$G181-Temperatures!$G$2)*'Pattern scaling'!DN181+Hosing!DR182</f>
        <v>10.706123252505012</v>
      </c>
      <c r="DO181">
        <f ca="1">(Parameters!$B$125+Temperatures!$G181-Temperatures!$G$2)*'Pattern scaling'!DO181+Hosing!DS182</f>
        <v>0.4078896408630075</v>
      </c>
      <c r="DP181">
        <f ca="1">(Parameters!$B$125+Temperatures!$G181-Temperatures!$G$2)*'Pattern scaling'!DP181+Hosing!DT182</f>
        <v>24.312010574572284</v>
      </c>
      <c r="DQ181">
        <f ca="1">(Parameters!$B$125+Temperatures!$G181-Temperatures!$G$2)*'Pattern scaling'!DQ181+Hosing!DU182</f>
        <v>28.509618932879945</v>
      </c>
      <c r="DR181">
        <f ca="1">(Parameters!$B$125+Temperatures!$G181-Temperatures!$G$2)*'Pattern scaling'!DR181+Hosing!DV182</f>
        <v>25.958575450919326</v>
      </c>
      <c r="DS181">
        <f ca="1">(Parameters!$B$125+Temperatures!$G181-Temperatures!$G$2)*'Pattern scaling'!DS181+Hosing!DW182</f>
        <v>22.085590915112505</v>
      </c>
      <c r="DT181">
        <f ca="1">(Parameters!$B$125+Temperatures!$G181-Temperatures!$G$2)*'Pattern scaling'!DT181+Hosing!DX182</f>
        <v>22.719642023196258</v>
      </c>
      <c r="DU181">
        <f ca="1">(Parameters!$B$125+Temperatures!$G181-Temperatures!$G$2)*'Pattern scaling'!DU181+Hosing!DY182</f>
        <v>26.922767747585191</v>
      </c>
      <c r="DV181">
        <f ca="1">(Parameters!$B$125+Temperatures!$G181-Temperatures!$G$2)*'Pattern scaling'!DV181+Hosing!DZ182</f>
        <v>22.554552703402429</v>
      </c>
      <c r="DW181">
        <f ca="1">(Parameters!$B$125+Temperatures!$G181-Temperatures!$G$2)*'Pattern scaling'!DW181+Hosing!EA182</f>
        <v>21.351110055327123</v>
      </c>
      <c r="DX181">
        <f ca="1">(Parameters!$B$125+Temperatures!$G181-Temperatures!$G$2)*'Pattern scaling'!DX181+Hosing!EB182</f>
        <v>28.887139561115152</v>
      </c>
      <c r="DY181">
        <f ca="1">(Parameters!$B$125+Temperatures!$G181-Temperatures!$G$2)*'Pattern scaling'!DY181+Hosing!EC182</f>
        <v>27.21023218673789</v>
      </c>
      <c r="DZ181">
        <f ca="1">(Parameters!$B$125+Temperatures!$G181-Temperatures!$G$2)*'Pattern scaling'!DZ181+Hosing!ED182</f>
        <v>25.34593970957744</v>
      </c>
      <c r="EA181">
        <f ca="1">(Parameters!$B$125+Temperatures!$G181-Temperatures!$G$2)*'Pattern scaling'!EA181+Hosing!EE182</f>
        <v>10.136300707560261</v>
      </c>
      <c r="EB181">
        <f ca="1">(Parameters!$B$125+Temperatures!$G181-Temperatures!$G$2)*'Pattern scaling'!EB181+Hosing!EF182</f>
        <v>5.0092726525199742</v>
      </c>
      <c r="EC181">
        <f ca="1">(Parameters!$B$125+Temperatures!$G181-Temperatures!$G$2)*'Pattern scaling'!EC181+Hosing!EG182</f>
        <v>20.301406007030682</v>
      </c>
      <c r="ED181">
        <f ca="1">(Parameters!$B$125+Temperatures!$G181-Temperatures!$G$2)*'Pattern scaling'!ED181+Hosing!EH182</f>
        <v>26.642169066183158</v>
      </c>
      <c r="EE181">
        <f ca="1">(Parameters!$B$125+Temperatures!$G181-Temperatures!$G$2)*'Pattern scaling'!EE181+Hosing!EI182</f>
        <v>12.83137901357297</v>
      </c>
      <c r="EF181">
        <f ca="1">(Parameters!$B$125+Temperatures!$G181-Temperatures!$G$2)*'Pattern scaling'!EF181+Hosing!EJ182</f>
        <v>25.82687939728029</v>
      </c>
      <c r="EG181">
        <f ca="1">(Parameters!$B$125+Temperatures!$G181-Temperatures!$G$2)*'Pattern scaling'!EG181+Hosing!EK182</f>
        <v>24.038312126695235</v>
      </c>
      <c r="EH181">
        <f ca="1">(Parameters!$B$125+Temperatures!$G181-Temperatures!$G$2)*'Pattern scaling'!EH181+Hosing!EL182</f>
        <v>25.514801326142862</v>
      </c>
      <c r="EI181">
        <f ca="1">(Parameters!$B$125+Temperatures!$G181-Temperatures!$G$2)*'Pattern scaling'!EI181+Hosing!EM182</f>
        <v>18.436308894230919</v>
      </c>
      <c r="EJ181">
        <f ca="1">(Parameters!$B$125+Temperatures!$G181-Temperatures!$G$2)*'Pattern scaling'!EJ181+Hosing!EN182</f>
        <v>25.920507563597493</v>
      </c>
      <c r="EK181">
        <f ca="1">(Parameters!$B$125+Temperatures!$G181-Temperatures!$G$2)*'Pattern scaling'!EK181+Hosing!EO182</f>
        <v>27.353854123359085</v>
      </c>
      <c r="EL181">
        <f ca="1">(Parameters!$B$125+Temperatures!$G181-Temperatures!$G$2)*'Pattern scaling'!EL181+Hosing!EP182</f>
        <v>23.7605048251936</v>
      </c>
      <c r="EM181">
        <f ca="1">(Parameters!$B$125+Temperatures!$G181-Temperatures!$G$2)*'Pattern scaling'!EM181+Hosing!EQ182</f>
        <v>9.2929316615589528</v>
      </c>
      <c r="EN181">
        <f ca="1">(Parameters!$B$125+Temperatures!$G181-Temperatures!$G$2)*'Pattern scaling'!EN181+Hosing!ER182</f>
        <v>24.927072374390665</v>
      </c>
      <c r="EO181">
        <f ca="1">(Parameters!$B$125+Temperatures!$G181-Temperatures!$G$2)*'Pattern scaling'!EO181+Hosing!ES182</f>
        <v>9.4960368582925554</v>
      </c>
      <c r="EP181">
        <f ca="1">(Parameters!$B$125+Temperatures!$G181-Temperatures!$G$2)*'Pattern scaling'!EP181+Hosing!ET182</f>
        <v>15.534333170871463</v>
      </c>
      <c r="EQ181">
        <f ca="1">(Parameters!$B$125+Temperatures!$G181-Temperatures!$G$2)*'Pattern scaling'!EQ181+Hosing!EU182</f>
        <v>23.668843742689081</v>
      </c>
      <c r="ER181">
        <f ca="1">(Parameters!$B$125+Temperatures!$G181-Temperatures!$G$2)*'Pattern scaling'!ER181+Hosing!EV182</f>
        <v>19.427333943836047</v>
      </c>
      <c r="ES181">
        <f ca="1">(Parameters!$B$125+Temperatures!$G181-Temperatures!$G$2)*'Pattern scaling'!ES181+Hosing!EW182</f>
        <v>27.859354002701327</v>
      </c>
      <c r="ET181">
        <f ca="1">(Parameters!$B$125+Temperatures!$G181-Temperatures!$G$2)*'Pattern scaling'!ET181+Hosing!EX182</f>
        <v>16.267358570077768</v>
      </c>
      <c r="EU181">
        <f ca="1">(Parameters!$B$125+Temperatures!$G181-Temperatures!$G$2)*'Pattern scaling'!EU181+Hosing!EY182</f>
        <v>10.943210690164882</v>
      </c>
      <c r="EV181">
        <f ca="1">(Parameters!$B$125+Temperatures!$G181-Temperatures!$G$2)*'Pattern scaling'!EV181+Hosing!EZ182</f>
        <v>5.9868951368852752</v>
      </c>
      <c r="EW181">
        <f ca="1">(Parameters!$B$125+Temperatures!$G181-Temperatures!$G$2)*'Pattern scaling'!EW181+Hosing!FA182</f>
        <v>19.701374023191789</v>
      </c>
      <c r="EX181">
        <f ca="1">(Parameters!$B$125+Temperatures!$G181-Temperatures!$G$2)*'Pattern scaling'!EX181+Hosing!FB182</f>
        <v>25.997119341172059</v>
      </c>
      <c r="EY181">
        <f ca="1">(Parameters!$B$125+Temperatures!$G181-Temperatures!$G$2)*'Pattern scaling'!EY181+Hosing!FC182</f>
        <v>29.274927669825161</v>
      </c>
      <c r="EZ181">
        <f ca="1">(Parameters!$B$125+Temperatures!$G181-Temperatures!$G$2)*'Pattern scaling'!EZ181+Hosing!FD182</f>
        <v>26.883218231160317</v>
      </c>
      <c r="FA181">
        <f ca="1">(Parameters!$B$125+Temperatures!$G181-Temperatures!$G$2)*'Pattern scaling'!FA181+Hosing!FE182</f>
        <v>24.728706183991218</v>
      </c>
      <c r="FB181">
        <f ca="1">(Parameters!$B$125+Temperatures!$G181-Temperatures!$G$2)*'Pattern scaling'!FB181+Hosing!FF182</f>
        <v>25.836989650777351</v>
      </c>
      <c r="FC181">
        <f ca="1">(Parameters!$B$125+Temperatures!$G181-Temperatures!$G$2)*'Pattern scaling'!FC181+Hosing!FG182</f>
        <v>24.705555131271336</v>
      </c>
      <c r="FD181">
        <f ca="1">(Parameters!$B$125+Temperatures!$G181-Temperatures!$G$2)*'Pattern scaling'!FD181+Hosing!FH182</f>
        <v>11.898227853003863</v>
      </c>
      <c r="FE181">
        <f ca="1">(Parameters!$B$125+Temperatures!$G181-Temperatures!$G$2)*'Pattern scaling'!FE181+Hosing!FI182</f>
        <v>27.076437286017619</v>
      </c>
      <c r="FF181">
        <f ca="1">(Parameters!$B$125+Temperatures!$G181-Temperatures!$G$2)*'Pattern scaling'!FF181+Hosing!FJ182</f>
        <v>12.296339304473282</v>
      </c>
      <c r="FG181">
        <f ca="1">(Parameters!$B$125+Temperatures!$G181-Temperatures!$G$2)*'Pattern scaling'!FG181+Hosing!FK182</f>
        <v>28.180862895521063</v>
      </c>
      <c r="FH181">
        <f ca="1">(Parameters!$B$125+Temperatures!$G181-Temperatures!$G$2)*'Pattern scaling'!FH181+Hosing!FL182</f>
        <v>21.313602408804822</v>
      </c>
      <c r="FI181">
        <f ca="1">(Parameters!$B$125+Temperatures!$G181-Temperatures!$G$2)*'Pattern scaling'!FI181+Hosing!FM182</f>
        <v>27.067152220891991</v>
      </c>
      <c r="FJ181">
        <f ca="1">(Parameters!$B$125+Temperatures!$G181-Temperatures!$G$2)*'Pattern scaling'!FJ181+Hosing!FN182</f>
        <v>9.1688145743432496</v>
      </c>
      <c r="FK181">
        <f ca="1">(Parameters!$B$125+Temperatures!$G181-Temperatures!$G$2)*'Pattern scaling'!FK181+Hosing!FO182</f>
        <v>10.205726249196616</v>
      </c>
      <c r="FL181">
        <f ca="1">(Parameters!$B$125+Temperatures!$G181-Temperatures!$G$2)*'Pattern scaling'!FL181+Hosing!FP182</f>
        <v>6.8212264207210307</v>
      </c>
      <c r="FM181">
        <f ca="1">(Parameters!$B$125+Temperatures!$G181-Temperatures!$G$2)*'Pattern scaling'!FM181+Hosing!FQ182</f>
        <v>18.679231193896889</v>
      </c>
      <c r="FN181">
        <f ca="1">(Parameters!$B$125+Temperatures!$G181-Temperatures!$G$2)*'Pattern scaling'!FN181+Hosing!FR182</f>
        <v>28.50381762981927</v>
      </c>
      <c r="FO181">
        <f ca="1">(Parameters!$B$125+Temperatures!$G181-Temperatures!$G$2)*'Pattern scaling'!FO181+Hosing!FS182</f>
        <v>27.175270415061881</v>
      </c>
      <c r="FP181">
        <f ca="1">(Parameters!$B$125+Temperatures!$G181-Temperatures!$G$2)*'Pattern scaling'!FP181+Hosing!FT182</f>
        <v>27.70395615498823</v>
      </c>
      <c r="FQ181">
        <f ca="1">(Parameters!$B$125+Temperatures!$G181-Temperatures!$G$2)*'Pattern scaling'!FQ181+Hosing!FU182</f>
        <v>12.342733764807706</v>
      </c>
      <c r="FR181">
        <f ca="1">(Parameters!$B$125+Temperatures!$G181-Temperatures!$G$2)*'Pattern scaling'!FR181+Hosing!FV182</f>
        <v>16.640207692107726</v>
      </c>
      <c r="FS181">
        <f ca="1">(Parameters!$B$125+Temperatures!$G181-Temperatures!$G$2)*'Pattern scaling'!FS181+Hosing!FW182</f>
        <v>24.428543759332978</v>
      </c>
      <c r="FT181">
        <f ca="1">(Parameters!$B$125+Temperatures!$G181-Temperatures!$G$2)*'Pattern scaling'!FT181+Hosing!FX182</f>
        <v>21.991626807776729</v>
      </c>
      <c r="FU181">
        <f ca="1">(Parameters!$B$125+Temperatures!$G181-Temperatures!$G$2)*'Pattern scaling'!FU181+Hosing!FY182</f>
        <v>26.797767297890644</v>
      </c>
      <c r="FV181">
        <f ca="1">(Parameters!$B$125+Temperatures!$G181-Temperatures!$G$2)*'Pattern scaling'!FV181+Hosing!FZ182</f>
        <v>18.771939714895069</v>
      </c>
      <c r="FW181">
        <f ca="1">(Parameters!$B$125+Temperatures!$G181-Temperatures!$G$2)*'Pattern scaling'!FW181+Hosing!GA182</f>
        <v>14.075185319463968</v>
      </c>
      <c r="FX181">
        <f ca="1">(Parameters!$B$125+Temperatures!$G181-Temperatures!$G$2)*'Pattern scaling'!FX181+Hosing!GB182</f>
        <v>24.879531940685496</v>
      </c>
      <c r="FY181">
        <f ca="1">(Parameters!$B$125+Temperatures!$G181-Temperatures!$G$2)*'Pattern scaling'!FY181+Hosing!GC182</f>
        <v>20.720075174814106</v>
      </c>
      <c r="FZ181">
        <f ca="1">(Parameters!$B$125+Temperatures!$G181-Temperatures!$G$2)*'Pattern scaling'!FZ181+Hosing!GD182</f>
        <v>23.54759591910021</v>
      </c>
      <c r="GA181">
        <f ca="1">(Parameters!$B$125+Temperatures!$G181-Temperatures!$G$2)*'Pattern scaling'!GA181+Hosing!GE182</f>
        <v>23.3634606358784</v>
      </c>
      <c r="GB181">
        <f ca="1">(Parameters!$B$125+Temperatures!$G181-Temperatures!$G$2)*'Pattern scaling'!GB181+Hosing!GF182</f>
        <v>10.009694123334883</v>
      </c>
      <c r="GC181">
        <f ca="1">(Parameters!$B$125+Temperatures!$G181-Temperatures!$G$2)*'Pattern scaling'!GC181+Hosing!GG182</f>
        <v>17.768576171607915</v>
      </c>
      <c r="GD181">
        <f ca="1">(Parameters!$B$125+Temperatures!$G181-Temperatures!$G$2)*'Pattern scaling'!GD181+Hosing!GH182</f>
        <v>15.337941846366791</v>
      </c>
      <c r="GE181">
        <f ca="1">(Parameters!$B$125+Temperatures!$G181-Temperatures!$G$2)*'Pattern scaling'!GE181+Hosing!GI182</f>
        <v>14.614515036656734</v>
      </c>
      <c r="GF181">
        <f ca="1">(Parameters!$B$125+Temperatures!$G181-Temperatures!$G$2)*'Pattern scaling'!GF181+Hosing!GJ182</f>
        <v>25.054632268846664</v>
      </c>
      <c r="GG181">
        <f ca="1">(Parameters!$B$125+Temperatures!$G181-Temperatures!$G$2)*'Pattern scaling'!GG181+Hosing!GK182</f>
        <v>26.075020757321933</v>
      </c>
      <c r="GH181">
        <f ca="1">(Parameters!$B$125+Temperatures!$G181-Temperatures!$G$2)*'Pattern scaling'!GH181+Hosing!GL182</f>
        <v>23.300166531901205</v>
      </c>
      <c r="GI181">
        <f ca="1">(Parameters!$B$125+Temperatures!$G181-Temperatures!$G$2)*'Pattern scaling'!GI181+Hosing!GM182</f>
        <v>25.629828423160848</v>
      </c>
      <c r="GJ181">
        <f ca="1">(Parameters!$B$125+Temperatures!$G181-Temperatures!$G$2)*'Pattern scaling'!GJ181+Hosing!GN182</f>
        <v>21.094156571286572</v>
      </c>
      <c r="GK181">
        <f ca="1">(Parameters!$B$125+Temperatures!$G181-Temperatures!$G$2)*'Pattern scaling'!GK181+Hosing!GO182</f>
        <v>19.19601502590784</v>
      </c>
      <c r="GL181">
        <f ca="1">(Parameters!$B$125+Temperatures!$G181-Temperatures!$G$2)*'Pattern scaling'!GL181+Hosing!GP182</f>
        <v>22.640512453213297</v>
      </c>
      <c r="GM181">
        <f ca="1">(Parameters!$B$125+Temperatures!$G181-Temperatures!$G$2)*'Pattern scaling'!GM181+Hosing!GQ182</f>
        <v>21.491370886605694</v>
      </c>
    </row>
    <row r="182" spans="1:195" x14ac:dyDescent="0.25">
      <c r="A182" s="15">
        <v>2190</v>
      </c>
      <c r="B182">
        <f ca="1">(Parameters!$B$125+Temperatures!$G182-Temperatures!$G$2)*'Pattern scaling'!B182+Hosing!F183</f>
        <v>13.756998948462758</v>
      </c>
      <c r="C182">
        <f ca="1">(Parameters!$B$125+Temperatures!$G182-Temperatures!$G$2)*'Pattern scaling'!C182+Hosing!G183</f>
        <v>22.705503760906982</v>
      </c>
      <c r="D182">
        <f ca="1">(Parameters!$B$125+Temperatures!$G182-Temperatures!$G$2)*'Pattern scaling'!D182+Hosing!H183</f>
        <v>13.033344434859181</v>
      </c>
      <c r="E182">
        <f ca="1">(Parameters!$B$125+Temperatures!$G182-Temperatures!$G$2)*'Pattern scaling'!E182+Hosing!I183</f>
        <v>5.3980057178822838</v>
      </c>
      <c r="F182">
        <f ca="1">(Parameters!$B$125+Temperatures!$G182-Temperatures!$G$2)*'Pattern scaling'!F182+Hosing!J183</f>
        <v>27.453503332218379</v>
      </c>
      <c r="G182">
        <f ca="1">(Parameters!$B$125+Temperatures!$G182-Temperatures!$G$2)*'Pattern scaling'!G182+Hosing!K183</f>
        <v>18.11015281096191</v>
      </c>
      <c r="H182">
        <f ca="1">(Parameters!$B$125+Temperatures!$G182-Temperatures!$G$2)*'Pattern scaling'!H182+Hosing!L183</f>
        <v>9.8078828868565378</v>
      </c>
      <c r="I182">
        <f ca="1">(Parameters!$B$125+Temperatures!$G182-Temperatures!$G$2)*'Pattern scaling'!I182+Hosing!M183</f>
        <v>26.675289006402473</v>
      </c>
      <c r="J182">
        <f ca="1">(Parameters!$B$125+Temperatures!$G182-Temperatures!$G$2)*'Pattern scaling'!J182+Hosing!N183</f>
        <v>17.666628776543476</v>
      </c>
      <c r="K182">
        <f ca="1">(Parameters!$B$125+Temperatures!$G182-Temperatures!$G$2)*'Pattern scaling'!K182+Hosing!O183</f>
        <v>8.8504964431368691</v>
      </c>
      <c r="L182">
        <f ca="1">(Parameters!$B$125+Temperatures!$G182-Temperatures!$G$2)*'Pattern scaling'!L182+Hosing!P183</f>
        <v>14.77733225559211</v>
      </c>
      <c r="M182">
        <f ca="1">(Parameters!$B$125+Temperatures!$G182-Temperatures!$G$2)*'Pattern scaling'!M182+Hosing!Q183</f>
        <v>21.522520113144076</v>
      </c>
      <c r="N182">
        <f ca="1">(Parameters!$B$125+Temperatures!$G182-Temperatures!$G$2)*'Pattern scaling'!N182+Hosing!R183</f>
        <v>10.286295347578596</v>
      </c>
      <c r="O182">
        <f ca="1">(Parameters!$B$125+Temperatures!$G182-Temperatures!$G$2)*'Pattern scaling'!O182+Hosing!S183</f>
        <v>27.716309951296758</v>
      </c>
      <c r="P182">
        <f ca="1">(Parameters!$B$125+Temperatures!$G182-Temperatures!$G$2)*'Pattern scaling'!P182+Hosing!T183</f>
        <v>28.581964331936099</v>
      </c>
      <c r="Q182">
        <f ca="1">(Parameters!$B$125+Temperatures!$G182-Temperatures!$G$2)*'Pattern scaling'!Q182+Hosing!U183</f>
        <v>25.728732162424503</v>
      </c>
      <c r="R182">
        <f ca="1">(Parameters!$B$125+Temperatures!$G182-Temperatures!$G$2)*'Pattern scaling'!R182+Hosing!V183</f>
        <v>12.043013496741118</v>
      </c>
      <c r="S182">
        <f ca="1">(Parameters!$B$125+Temperatures!$G182-Temperatures!$G$2)*'Pattern scaling'!S182+Hosing!W183</f>
        <v>28.173534428701995</v>
      </c>
      <c r="T182">
        <f ca="1">(Parameters!$B$125+Temperatures!$G182-Temperatures!$G$2)*'Pattern scaling'!T182+Hosing!X183</f>
        <v>25.346209746316781</v>
      </c>
      <c r="U182">
        <f ca="1">(Parameters!$B$125+Temperatures!$G182-Temperatures!$G$2)*'Pattern scaling'!U182+Hosing!Y183</f>
        <v>10.520897089961593</v>
      </c>
      <c r="V182">
        <f ca="1">(Parameters!$B$125+Temperatures!$G182-Temperatures!$G$2)*'Pattern scaling'!V182+Hosing!Z183</f>
        <v>8.1262113307146819</v>
      </c>
      <c r="W182">
        <f ca="1">(Parameters!$B$125+Temperatures!$G182-Temperatures!$G$2)*'Pattern scaling'!W182+Hosing!AA183</f>
        <v>25.892168287055984</v>
      </c>
      <c r="X182">
        <f ca="1">(Parameters!$B$125+Temperatures!$G182-Temperatures!$G$2)*'Pattern scaling'!X182+Hosing!AB183</f>
        <v>23.891755830013359</v>
      </c>
      <c r="Y182">
        <f ca="1">(Parameters!$B$125+Temperatures!$G182-Temperatures!$G$2)*'Pattern scaling'!Y182+Hosing!AC183</f>
        <v>17.011722011290104</v>
      </c>
      <c r="Z182">
        <f ca="1">(Parameters!$B$125+Temperatures!$G182-Temperatures!$G$2)*'Pattern scaling'!Z182+Hosing!AD183</f>
        <v>23.662941731199531</v>
      </c>
      <c r="AA182">
        <f ca="1">(Parameters!$B$125+Temperatures!$G182-Temperatures!$G$2)*'Pattern scaling'!AA182+Hosing!AE183</f>
        <v>26.467151999977812</v>
      </c>
      <c r="AB182">
        <f ca="1">(Parameters!$B$125+Temperatures!$G182-Temperatures!$G$2)*'Pattern scaling'!AB182+Hosing!AF183</f>
        <v>27.436829644767396</v>
      </c>
      <c r="AC182">
        <f ca="1">(Parameters!$B$125+Temperatures!$G182-Temperatures!$G$2)*'Pattern scaling'!AC182+Hosing!AG183</f>
        <v>13.613800503762512</v>
      </c>
      <c r="AD182">
        <f ca="1">(Parameters!$B$125+Temperatures!$G182-Temperatures!$G$2)*'Pattern scaling'!AD182+Hosing!AH183</f>
        <v>22.658933207883777</v>
      </c>
      <c r="AE182">
        <f ca="1">(Parameters!$B$125+Temperatures!$G182-Temperatures!$G$2)*'Pattern scaling'!AE182+Hosing!AI183</f>
        <v>26.080134670352795</v>
      </c>
      <c r="AF182">
        <f ca="1">(Parameters!$B$125+Temperatures!$G182-Temperatures!$G$2)*'Pattern scaling'!AF182+Hosing!AJ183</f>
        <v>7.705589317924888</v>
      </c>
      <c r="AG182">
        <f ca="1">(Parameters!$B$125+Temperatures!$G182-Temperatures!$G$2)*'Pattern scaling'!AG182+Hosing!AK183</f>
        <v>8.4826029729043686</v>
      </c>
      <c r="AH182">
        <f ca="1">(Parameters!$B$125+Temperatures!$G182-Temperatures!$G$2)*'Pattern scaling'!AH182+Hosing!AL183</f>
        <v>13.2472492400285</v>
      </c>
      <c r="AI182">
        <f ca="1">(Parameters!$B$125+Temperatures!$G182-Temperatures!$G$2)*'Pattern scaling'!AI182+Hosing!AM183</f>
        <v>15.684664343644343</v>
      </c>
      <c r="AJ182">
        <f ca="1">(Parameters!$B$125+Temperatures!$G182-Temperatures!$G$2)*'Pattern scaling'!AJ182+Hosing!AN183</f>
        <v>26.544395873112872</v>
      </c>
      <c r="AK182">
        <f ca="1">(Parameters!$B$125+Temperatures!$G182-Temperatures!$G$2)*'Pattern scaling'!AK182+Hosing!AO183</f>
        <v>25.557452196592216</v>
      </c>
      <c r="AL182">
        <f ca="1">(Parameters!$B$125+Temperatures!$G182-Temperatures!$G$2)*'Pattern scaling'!AL182+Hosing!AP183</f>
        <v>24.720889997225612</v>
      </c>
      <c r="AM182">
        <f ca="1">(Parameters!$B$125+Temperatures!$G182-Temperatures!$G$2)*'Pattern scaling'!AM182+Hosing!AQ183</f>
        <v>25.378329091890233</v>
      </c>
      <c r="AN182">
        <f ca="1">(Parameters!$B$125+Temperatures!$G182-Temperatures!$G$2)*'Pattern scaling'!AN182+Hosing!AR183</f>
        <v>20.87805087489933</v>
      </c>
      <c r="AO182">
        <f ca="1">(Parameters!$B$125+Temperatures!$G182-Temperatures!$G$2)*'Pattern scaling'!AO182+Hosing!AS183</f>
        <v>24.830382441059722</v>
      </c>
      <c r="AP182">
        <f ca="1">(Parameters!$B$125+Temperatures!$G182-Temperatures!$G$2)*'Pattern scaling'!AP182+Hosing!AT183</f>
        <v>21.550258678108662</v>
      </c>
      <c r="AQ182">
        <f ca="1">(Parameters!$B$125+Temperatures!$G182-Temperatures!$G$2)*'Pattern scaling'!AQ182+Hosing!AU183</f>
        <v>22.737911654227656</v>
      </c>
      <c r="AR182">
        <f ca="1">(Parameters!$B$125+Temperatures!$G182-Temperatures!$G$2)*'Pattern scaling'!AR182+Hosing!AV183</f>
        <v>26.070909265073851</v>
      </c>
      <c r="AS182">
        <f ca="1">(Parameters!$B$125+Temperatures!$G182-Temperatures!$G$2)*'Pattern scaling'!AS182+Hosing!AW183</f>
        <v>18.261100620495277</v>
      </c>
      <c r="AT182">
        <f ca="1">(Parameters!$B$125+Temperatures!$G182-Temperatures!$G$2)*'Pattern scaling'!AT182+Hosing!AX183</f>
        <v>9.0313753024587644</v>
      </c>
      <c r="AU182">
        <f ca="1">(Parameters!$B$125+Temperatures!$G182-Temperatures!$G$2)*'Pattern scaling'!AU182+Hosing!AY183</f>
        <v>9.745285709865362</v>
      </c>
      <c r="AV182">
        <f ca="1">(Parameters!$B$125+Temperatures!$G182-Temperatures!$G$2)*'Pattern scaling'!AV182+Hosing!AZ183</f>
        <v>29.085026285339083</v>
      </c>
      <c r="AW182">
        <f ca="1">(Parameters!$B$125+Temperatures!$G182-Temperatures!$G$2)*'Pattern scaling'!AW182+Hosing!BA183</f>
        <v>23.435576252469811</v>
      </c>
      <c r="AX182">
        <f ca="1">(Parameters!$B$125+Temperatures!$G182-Temperatures!$G$2)*'Pattern scaling'!AX182+Hosing!BB183</f>
        <v>8.7517437352318659</v>
      </c>
      <c r="AY182">
        <f ca="1">(Parameters!$B$125+Temperatures!$G182-Temperatures!$G$2)*'Pattern scaling'!AY182+Hosing!BC183</f>
        <v>25.243272958032207</v>
      </c>
      <c r="AZ182">
        <f ca="1">(Parameters!$B$125+Temperatures!$G182-Temperatures!$G$2)*'Pattern scaling'!AZ182+Hosing!BD183</f>
        <v>17.507678479279804</v>
      </c>
      <c r="BA182">
        <f ca="1">(Parameters!$B$125+Temperatures!$G182-Temperatures!$G$2)*'Pattern scaling'!BA182+Hosing!BE183</f>
        <v>21.084347228524937</v>
      </c>
      <c r="BB182">
        <f ca="1">(Parameters!$B$125+Temperatures!$G182-Temperatures!$G$2)*'Pattern scaling'!BB182+Hosing!BF183</f>
        <v>22.177457313984217</v>
      </c>
      <c r="BC182">
        <f ca="1">(Parameters!$B$125+Temperatures!$G182-Temperatures!$G$2)*'Pattern scaling'!BC182+Hosing!BG183</f>
        <v>23.203020762680097</v>
      </c>
      <c r="BD182">
        <f ca="1">(Parameters!$B$125+Temperatures!$G182-Temperatures!$G$2)*'Pattern scaling'!BD182+Hosing!BH183</f>
        <v>22.83888416291958</v>
      </c>
      <c r="BE182">
        <f ca="1">(Parameters!$B$125+Temperatures!$G182-Temperatures!$G$2)*'Pattern scaling'!BE182+Hosing!BI183</f>
        <v>14.879921988721778</v>
      </c>
      <c r="BF182">
        <f ca="1">(Parameters!$B$125+Temperatures!$G182-Temperatures!$G$2)*'Pattern scaling'!BF182+Hosing!BJ183</f>
        <v>7.0276342752455383</v>
      </c>
      <c r="BG182">
        <f ca="1">(Parameters!$B$125+Temperatures!$G182-Temperatures!$G$2)*'Pattern scaling'!BG182+Hosing!BK183</f>
        <v>20.278412534151567</v>
      </c>
      <c r="BH182">
        <f ca="1">(Parameters!$B$125+Temperatures!$G182-Temperatures!$G$2)*'Pattern scaling'!BH182+Hosing!BL183</f>
        <v>5.5915442187105358</v>
      </c>
      <c r="BI182">
        <f ca="1">(Parameters!$B$125+Temperatures!$G182-Temperatures!$G$2)*'Pattern scaling'!BI182+Hosing!BM183</f>
        <v>23.766918312978525</v>
      </c>
      <c r="BJ182">
        <f ca="1">(Parameters!$B$125+Temperatures!$G182-Temperatures!$G$2)*'Pattern scaling'!BJ182+Hosing!BN183</f>
        <v>11.480107720255791</v>
      </c>
      <c r="BK182">
        <f ca="1">(Parameters!$B$125+Temperatures!$G182-Temperatures!$G$2)*'Pattern scaling'!BK182+Hosing!BO183</f>
        <v>27.190726598631866</v>
      </c>
      <c r="BL182">
        <f ca="1">(Parameters!$B$125+Temperatures!$G182-Temperatures!$G$2)*'Pattern scaling'!BL182+Hosing!BP183</f>
        <v>26.020923866539036</v>
      </c>
      <c r="BM182">
        <f ca="1">(Parameters!$B$125+Temperatures!$G182-Temperatures!$G$2)*'Pattern scaling'!BM182+Hosing!BQ183</f>
        <v>9.4502049193351194</v>
      </c>
      <c r="BN182">
        <f ca="1">(Parameters!$B$125+Temperatures!$G182-Temperatures!$G$2)*'Pattern scaling'!BN182+Hosing!BR183</f>
        <v>11.125964484168088</v>
      </c>
      <c r="BO182">
        <f ca="1">(Parameters!$B$125+Temperatures!$G182-Temperatures!$G$2)*'Pattern scaling'!BO182+Hosing!BS183</f>
        <v>27.244319657162212</v>
      </c>
      <c r="BP182">
        <f ca="1">(Parameters!$B$125+Temperatures!$G182-Temperatures!$G$2)*'Pattern scaling'!BP182+Hosing!BT183</f>
        <v>25.530522644667315</v>
      </c>
      <c r="BQ182">
        <f ca="1">(Parameters!$B$125+Temperatures!$G182-Temperatures!$G$2)*'Pattern scaling'!BQ182+Hosing!BU183</f>
        <v>24.712359108629517</v>
      </c>
      <c r="BR182">
        <f ca="1">(Parameters!$B$125+Temperatures!$G182-Temperatures!$G$2)*'Pattern scaling'!BR182+Hosing!BV183</f>
        <v>27.213848703561226</v>
      </c>
      <c r="BS182">
        <f ca="1">(Parameters!$B$125+Temperatures!$G182-Temperatures!$G$2)*'Pattern scaling'!BS182+Hosing!BW183</f>
        <v>27.113977032228266</v>
      </c>
      <c r="BT182">
        <f ca="1">(Parameters!$B$125+Temperatures!$G182-Temperatures!$G$2)*'Pattern scaling'!BT182+Hosing!BX183</f>
        <v>24.594389075835029</v>
      </c>
      <c r="BU182">
        <f ca="1">(Parameters!$B$125+Temperatures!$G182-Temperatures!$G$2)*'Pattern scaling'!BU182+Hosing!BY183</f>
        <v>15.719049105801401</v>
      </c>
      <c r="BV182">
        <f ca="1">(Parameters!$B$125+Temperatures!$G182-Temperatures!$G$2)*'Pattern scaling'!BV182+Hosing!BZ183</f>
        <v>26.343793943489466</v>
      </c>
      <c r="BW182">
        <f ca="1">(Parameters!$B$125+Temperatures!$G182-Temperatures!$G$2)*'Pattern scaling'!BW182+Hosing!CA183</f>
        <v>20.813604811202914</v>
      </c>
      <c r="BX182">
        <f ca="1">(Parameters!$B$125+Temperatures!$G182-Temperatures!$G$2)*'Pattern scaling'!BX182+Hosing!CB183</f>
        <v>26.291924240115822</v>
      </c>
      <c r="BY182">
        <f ca="1">(Parameters!$B$125+Temperatures!$G182-Temperatures!$G$2)*'Pattern scaling'!BY182+Hosing!CC183</f>
        <v>26.993597902629354</v>
      </c>
      <c r="BZ182">
        <f ca="1">(Parameters!$B$125+Temperatures!$G182-Temperatures!$G$2)*'Pattern scaling'!BZ182+Hosing!CD183</f>
        <v>23.311279403000722</v>
      </c>
      <c r="CA182">
        <f ca="1">(Parameters!$B$125+Temperatures!$G182-Temperatures!$G$2)*'Pattern scaling'!CA182+Hosing!CE183</f>
        <v>23.315448773429079</v>
      </c>
      <c r="CB182">
        <f ca="1">(Parameters!$B$125+Temperatures!$G182-Temperatures!$G$2)*'Pattern scaling'!CB182+Hosing!CF183</f>
        <v>11.99192672502646</v>
      </c>
      <c r="CC182">
        <f ca="1">(Parameters!$B$125+Temperatures!$G182-Temperatures!$G$2)*'Pattern scaling'!CC182+Hosing!CG183</f>
        <v>25.486524994966867</v>
      </c>
      <c r="CD182">
        <f ca="1">(Parameters!$B$125+Temperatures!$G182-Temperatures!$G$2)*'Pattern scaling'!CD182+Hosing!CH183</f>
        <v>11.465302086364611</v>
      </c>
      <c r="CE182">
        <f ca="1">(Parameters!$B$125+Temperatures!$G182-Temperatures!$G$2)*'Pattern scaling'!CE182+Hosing!CI183</f>
        <v>26.260668172576331</v>
      </c>
      <c r="CF182">
        <f ca="1">(Parameters!$B$125+Temperatures!$G182-Temperatures!$G$2)*'Pattern scaling'!CF182+Hosing!CJ183</f>
        <v>25.673310367716066</v>
      </c>
      <c r="CG182">
        <f ca="1">(Parameters!$B$125+Temperatures!$G182-Temperatures!$G$2)*'Pattern scaling'!CG182+Hosing!CK183</f>
        <v>9.2590863158179477</v>
      </c>
      <c r="CH182">
        <f ca="1">(Parameters!$B$125+Temperatures!$G182-Temperatures!$G$2)*'Pattern scaling'!CH182+Hosing!CL183</f>
        <v>16.552120311451272</v>
      </c>
      <c r="CI182">
        <f ca="1">(Parameters!$B$125+Temperatures!$G182-Temperatures!$G$2)*'Pattern scaling'!CI182+Hosing!CM183</f>
        <v>23.530835776177074</v>
      </c>
      <c r="CJ182">
        <f ca="1">(Parameters!$B$125+Temperatures!$G182-Temperatures!$G$2)*'Pattern scaling'!CJ182+Hosing!CN183</f>
        <v>3.6600273305673343</v>
      </c>
      <c r="CK182">
        <f ca="1">(Parameters!$B$125+Temperatures!$G182-Temperatures!$G$2)*'Pattern scaling'!CK182+Hosing!CO183</f>
        <v>20.188622604965893</v>
      </c>
      <c r="CL182">
        <f ca="1">(Parameters!$B$125+Temperatures!$G182-Temperatures!$G$2)*'Pattern scaling'!CL182+Hosing!CP183</f>
        <v>13.610029849785738</v>
      </c>
      <c r="CM182">
        <f ca="1">(Parameters!$B$125+Temperatures!$G182-Temperatures!$G$2)*'Pattern scaling'!CM182+Hosing!CQ183</f>
        <v>25.356334619598467</v>
      </c>
      <c r="CN182">
        <f ca="1">(Parameters!$B$125+Temperatures!$G182-Temperatures!$G$2)*'Pattern scaling'!CN182+Hosing!CR183</f>
        <v>19.369324359241929</v>
      </c>
      <c r="CO182">
        <f ca="1">(Parameters!$B$125+Temperatures!$G182-Temperatures!$G$2)*'Pattern scaling'!CO182+Hosing!CS183</f>
        <v>14.9971259090503</v>
      </c>
      <c r="CP182">
        <f ca="1">(Parameters!$B$125+Temperatures!$G182-Temperatures!$G$2)*'Pattern scaling'!CP182+Hosing!CT183</f>
        <v>8.3909336996660038</v>
      </c>
      <c r="CQ182">
        <f ca="1">(Parameters!$B$125+Temperatures!$G182-Temperatures!$G$2)*'Pattern scaling'!CQ182+Hosing!CU183</f>
        <v>21.818747149086843</v>
      </c>
      <c r="CR182">
        <f ca="1">(Parameters!$B$125+Temperatures!$G182-Temperatures!$G$2)*'Pattern scaling'!CR182+Hosing!CV183</f>
        <v>5.2574161340216587</v>
      </c>
      <c r="CS182">
        <f ca="1">(Parameters!$B$125+Temperatures!$G182-Temperatures!$G$2)*'Pattern scaling'!CS182+Hosing!CW183</f>
        <v>28.239939190817452</v>
      </c>
      <c r="CT182">
        <f ca="1">(Parameters!$B$125+Temperatures!$G182-Temperatures!$G$2)*'Pattern scaling'!CT182+Hosing!CX183</f>
        <v>25.637145499233345</v>
      </c>
      <c r="CU182">
        <f ca="1">(Parameters!$B$125+Temperatures!$G182-Temperatures!$G$2)*'Pattern scaling'!CU182+Hosing!CY183</f>
        <v>12.846806063421271</v>
      </c>
      <c r="CV182">
        <f ca="1">(Parameters!$B$125+Temperatures!$G182-Temperatures!$G$2)*'Pattern scaling'!CV182+Hosing!CZ183</f>
        <v>26.629124090409785</v>
      </c>
      <c r="CW182">
        <f ca="1">(Parameters!$B$125+Temperatures!$G182-Temperatures!$G$2)*'Pattern scaling'!CW182+Hosing!DA183</f>
        <v>24.924274941977888</v>
      </c>
      <c r="CX182">
        <f ca="1">(Parameters!$B$125+Temperatures!$G182-Temperatures!$G$2)*'Pattern scaling'!CX182+Hosing!DB183</f>
        <v>17.104550337233807</v>
      </c>
      <c r="CY182">
        <f ca="1">(Parameters!$B$125+Temperatures!$G182-Temperatures!$G$2)*'Pattern scaling'!CY182+Hosing!DC183</f>
        <v>25.277889217543002</v>
      </c>
      <c r="CZ182">
        <f ca="1">(Parameters!$B$125+Temperatures!$G182-Temperatures!$G$2)*'Pattern scaling'!CZ182+Hosing!DD183</f>
        <v>20.900725980616595</v>
      </c>
      <c r="DA182">
        <f ca="1">(Parameters!$B$125+Temperatures!$G182-Temperatures!$G$2)*'Pattern scaling'!DA182+Hosing!DE183</f>
        <v>6.4106000600271908</v>
      </c>
      <c r="DB182">
        <f ca="1">(Parameters!$B$125+Temperatures!$G182-Temperatures!$G$2)*'Pattern scaling'!DB182+Hosing!DF183</f>
        <v>26.231843653913298</v>
      </c>
      <c r="DC182">
        <f ca="1">(Parameters!$B$125+Temperatures!$G182-Temperatures!$G$2)*'Pattern scaling'!DC182+Hosing!DG183</f>
        <v>14.075643750690594</v>
      </c>
      <c r="DD182">
        <f ca="1">(Parameters!$B$125+Temperatures!$G182-Temperatures!$G$2)*'Pattern scaling'!DD182+Hosing!DH183</f>
        <v>7.9883533935475235</v>
      </c>
      <c r="DE182">
        <f ca="1">(Parameters!$B$125+Temperatures!$G182-Temperatures!$G$2)*'Pattern scaling'!DE182+Hosing!DI183</f>
        <v>9.6897828571655165</v>
      </c>
      <c r="DF182">
        <f ca="1">(Parameters!$B$125+Temperatures!$G182-Temperatures!$G$2)*'Pattern scaling'!DF182+Hosing!DJ183</f>
        <v>7.7267054477536874</v>
      </c>
      <c r="DG182">
        <f ca="1">(Parameters!$B$125+Temperatures!$G182-Temperatures!$G$2)*'Pattern scaling'!DG182+Hosing!DK183</f>
        <v>18.155679452383939</v>
      </c>
      <c r="DH182">
        <f ca="1">(Parameters!$B$125+Temperatures!$G182-Temperatures!$G$2)*'Pattern scaling'!DH182+Hosing!DL183</f>
        <v>11.312711695015141</v>
      </c>
      <c r="DI182">
        <f ca="1">(Parameters!$B$125+Temperatures!$G182-Temperatures!$G$2)*'Pattern scaling'!DI182+Hosing!DM183</f>
        <v>21.406848358392299</v>
      </c>
      <c r="DJ182">
        <f ca="1">(Parameters!$B$125+Temperatures!$G182-Temperatures!$G$2)*'Pattern scaling'!DJ182+Hosing!DN183</f>
        <v>20.510486182546334</v>
      </c>
      <c r="DK182">
        <f ca="1">(Parameters!$B$125+Temperatures!$G182-Temperatures!$G$2)*'Pattern scaling'!DK182+Hosing!DO183</f>
        <v>11.461166978729018</v>
      </c>
      <c r="DL182">
        <f ca="1">(Parameters!$B$125+Temperatures!$G182-Temperatures!$G$2)*'Pattern scaling'!DL182+Hosing!DP183</f>
        <v>28.327227327829242</v>
      </c>
      <c r="DM182">
        <f ca="1">(Parameters!$B$125+Temperatures!$G182-Temperatures!$G$2)*'Pattern scaling'!DM182+Hosing!DQ183</f>
        <v>26.136579725885348</v>
      </c>
      <c r="DN182">
        <f ca="1">(Parameters!$B$125+Temperatures!$G182-Temperatures!$G$2)*'Pattern scaling'!DN182+Hosing!DR183</f>
        <v>10.704991195966839</v>
      </c>
      <c r="DO182">
        <f ca="1">(Parameters!$B$125+Temperatures!$G182-Temperatures!$G$2)*'Pattern scaling'!DO182+Hosing!DS183</f>
        <v>0.40673747264534099</v>
      </c>
      <c r="DP182">
        <f ca="1">(Parameters!$B$125+Temperatures!$G182-Temperatures!$G$2)*'Pattern scaling'!DP182+Hosing!DT183</f>
        <v>24.310871147080508</v>
      </c>
      <c r="DQ182">
        <f ca="1">(Parameters!$B$125+Temperatures!$G182-Temperatures!$G$2)*'Pattern scaling'!DQ182+Hosing!DU183</f>
        <v>28.508306656937652</v>
      </c>
      <c r="DR182">
        <f ca="1">(Parameters!$B$125+Temperatures!$G182-Temperatures!$G$2)*'Pattern scaling'!DR182+Hosing!DV183</f>
        <v>25.957617585620373</v>
      </c>
      <c r="DS182">
        <f ca="1">(Parameters!$B$125+Temperatures!$G182-Temperatures!$G$2)*'Pattern scaling'!DS182+Hosing!DW183</f>
        <v>22.084734300110338</v>
      </c>
      <c r="DT182">
        <f ca="1">(Parameters!$B$125+Temperatures!$G182-Temperatures!$G$2)*'Pattern scaling'!DT182+Hosing!DX183</f>
        <v>22.718432843903191</v>
      </c>
      <c r="DU182">
        <f ca="1">(Parameters!$B$125+Temperatures!$G182-Temperatures!$G$2)*'Pattern scaling'!DU182+Hosing!DY183</f>
        <v>26.921707241900691</v>
      </c>
      <c r="DV182">
        <f ca="1">(Parameters!$B$125+Temperatures!$G182-Temperatures!$G$2)*'Pattern scaling'!DV182+Hosing!DZ183</f>
        <v>22.553184552304167</v>
      </c>
      <c r="DW182">
        <f ca="1">(Parameters!$B$125+Temperatures!$G182-Temperatures!$G$2)*'Pattern scaling'!DW182+Hosing!EA183</f>
        <v>21.350237429345025</v>
      </c>
      <c r="DX182">
        <f ca="1">(Parameters!$B$125+Temperatures!$G182-Temperatures!$G$2)*'Pattern scaling'!DX182+Hosing!EB183</f>
        <v>28.885795773103897</v>
      </c>
      <c r="DY182">
        <f ca="1">(Parameters!$B$125+Temperatures!$G182-Temperatures!$G$2)*'Pattern scaling'!DY182+Hosing!EC183</f>
        <v>27.209032477840271</v>
      </c>
      <c r="DZ182">
        <f ca="1">(Parameters!$B$125+Temperatures!$G182-Temperatures!$G$2)*'Pattern scaling'!DZ182+Hosing!ED183</f>
        <v>25.344818452204695</v>
      </c>
      <c r="EA182">
        <f ca="1">(Parameters!$B$125+Temperatures!$G182-Temperatures!$G$2)*'Pattern scaling'!EA182+Hosing!EE183</f>
        <v>10.13538736293973</v>
      </c>
      <c r="EB182">
        <f ca="1">(Parameters!$B$125+Temperatures!$G182-Temperatures!$G$2)*'Pattern scaling'!EB182+Hosing!EF183</f>
        <v>5.0082518867313004</v>
      </c>
      <c r="EC182">
        <f ca="1">(Parameters!$B$125+Temperatures!$G182-Temperatures!$G$2)*'Pattern scaling'!EC182+Hosing!EG183</f>
        <v>20.300142944371725</v>
      </c>
      <c r="ED182">
        <f ca="1">(Parameters!$B$125+Temperatures!$G182-Temperatures!$G$2)*'Pattern scaling'!ED182+Hosing!EH183</f>
        <v>26.641114310348296</v>
      </c>
      <c r="EE182">
        <f ca="1">(Parameters!$B$125+Temperatures!$G182-Temperatures!$G$2)*'Pattern scaling'!EE182+Hosing!EI183</f>
        <v>12.830606153490907</v>
      </c>
      <c r="EF182">
        <f ca="1">(Parameters!$B$125+Temperatures!$G182-Temperatures!$G$2)*'Pattern scaling'!EF182+Hosing!EJ183</f>
        <v>25.825617702862012</v>
      </c>
      <c r="EG182">
        <f ca="1">(Parameters!$B$125+Temperatures!$G182-Temperatures!$G$2)*'Pattern scaling'!EG182+Hosing!EK183</f>
        <v>24.036896597343521</v>
      </c>
      <c r="EH182">
        <f ca="1">(Parameters!$B$125+Temperatures!$G182-Temperatures!$G$2)*'Pattern scaling'!EH182+Hosing!EL183</f>
        <v>25.513746271646259</v>
      </c>
      <c r="EI182">
        <f ca="1">(Parameters!$B$125+Temperatures!$G182-Temperatures!$G$2)*'Pattern scaling'!EI182+Hosing!EM183</f>
        <v>18.43517232581442</v>
      </c>
      <c r="EJ182">
        <f ca="1">(Parameters!$B$125+Temperatures!$G182-Temperatures!$G$2)*'Pattern scaling'!EJ182+Hosing!EN183</f>
        <v>25.919500501127882</v>
      </c>
      <c r="EK182">
        <f ca="1">(Parameters!$B$125+Temperatures!$G182-Temperatures!$G$2)*'Pattern scaling'!EK182+Hosing!EO183</f>
        <v>27.352878988957681</v>
      </c>
      <c r="EL182">
        <f ca="1">(Parameters!$B$125+Temperatures!$G182-Temperatures!$G$2)*'Pattern scaling'!EL182+Hosing!EP183</f>
        <v>23.759515065900604</v>
      </c>
      <c r="EM182">
        <f ca="1">(Parameters!$B$125+Temperatures!$G182-Temperatures!$G$2)*'Pattern scaling'!EM182+Hosing!EQ183</f>
        <v>9.2918297804804144</v>
      </c>
      <c r="EN182">
        <f ca="1">(Parameters!$B$125+Temperatures!$G182-Temperatures!$G$2)*'Pattern scaling'!EN182+Hosing!ER183</f>
        <v>24.926133047204857</v>
      </c>
      <c r="EO182">
        <f ca="1">(Parameters!$B$125+Temperatures!$G182-Temperatures!$G$2)*'Pattern scaling'!EO182+Hosing!ES183</f>
        <v>9.4948674186859812</v>
      </c>
      <c r="EP182">
        <f ca="1">(Parameters!$B$125+Temperatures!$G182-Temperatures!$G$2)*'Pattern scaling'!EP182+Hosing!ET183</f>
        <v>15.53334143243171</v>
      </c>
      <c r="EQ182">
        <f ca="1">(Parameters!$B$125+Temperatures!$G182-Temperatures!$G$2)*'Pattern scaling'!EQ182+Hosing!EU183</f>
        <v>23.667537953968274</v>
      </c>
      <c r="ER182">
        <f ca="1">(Parameters!$B$125+Temperatures!$G182-Temperatures!$G$2)*'Pattern scaling'!ER182+Hosing!EV183</f>
        <v>19.426123900122317</v>
      </c>
      <c r="ES182">
        <f ca="1">(Parameters!$B$125+Temperatures!$G182-Temperatures!$G$2)*'Pattern scaling'!ES182+Hosing!EW183</f>
        <v>27.857972213948937</v>
      </c>
      <c r="ET182">
        <f ca="1">(Parameters!$B$125+Temperatures!$G182-Temperatures!$G$2)*'Pattern scaling'!ET182+Hosing!EX183</f>
        <v>16.26657037655005</v>
      </c>
      <c r="EU182">
        <f ca="1">(Parameters!$B$125+Temperatures!$G182-Temperatures!$G$2)*'Pattern scaling'!EU182+Hosing!EY183</f>
        <v>10.942021163484517</v>
      </c>
      <c r="EV182">
        <f ca="1">(Parameters!$B$125+Temperatures!$G182-Temperatures!$G$2)*'Pattern scaling'!EV182+Hosing!EZ183</f>
        <v>5.9855917028449062</v>
      </c>
      <c r="EW182">
        <f ca="1">(Parameters!$B$125+Temperatures!$G182-Temperatures!$G$2)*'Pattern scaling'!EW182+Hosing!FA183</f>
        <v>19.700243391416887</v>
      </c>
      <c r="EX182">
        <f ca="1">(Parameters!$B$125+Temperatures!$G182-Temperatures!$G$2)*'Pattern scaling'!EX182+Hosing!FB183</f>
        <v>25.995688860292155</v>
      </c>
      <c r="EY182">
        <f ca="1">(Parameters!$B$125+Temperatures!$G182-Temperatures!$G$2)*'Pattern scaling'!EY182+Hosing!FC183</f>
        <v>29.27358559326353</v>
      </c>
      <c r="EZ182">
        <f ca="1">(Parameters!$B$125+Temperatures!$G182-Temperatures!$G$2)*'Pattern scaling'!EZ182+Hosing!FD183</f>
        <v>26.882067580738433</v>
      </c>
      <c r="FA182">
        <f ca="1">(Parameters!$B$125+Temperatures!$G182-Temperatures!$G$2)*'Pattern scaling'!FA182+Hosing!FE183</f>
        <v>24.727796029266646</v>
      </c>
      <c r="FB182">
        <f ca="1">(Parameters!$B$125+Temperatures!$G182-Temperatures!$G$2)*'Pattern scaling'!FB182+Hosing!FF183</f>
        <v>25.835862513020842</v>
      </c>
      <c r="FC182">
        <f ca="1">(Parameters!$B$125+Temperatures!$G182-Temperatures!$G$2)*'Pattern scaling'!FC182+Hosing!FG183</f>
        <v>24.704421396605763</v>
      </c>
      <c r="FD182">
        <f ca="1">(Parameters!$B$125+Temperatures!$G182-Temperatures!$G$2)*'Pattern scaling'!FD182+Hosing!FH183</f>
        <v>11.897092455059271</v>
      </c>
      <c r="FE182">
        <f ca="1">(Parameters!$B$125+Temperatures!$G182-Temperatures!$G$2)*'Pattern scaling'!FE182+Hosing!FI183</f>
        <v>27.075331718729931</v>
      </c>
      <c r="FF182">
        <f ca="1">(Parameters!$B$125+Temperatures!$G182-Temperatures!$G$2)*'Pattern scaling'!FF182+Hosing!FJ183</f>
        <v>12.295131469273908</v>
      </c>
      <c r="FG182">
        <f ca="1">(Parameters!$B$125+Temperatures!$G182-Temperatures!$G$2)*'Pattern scaling'!FG182+Hosing!FK183</f>
        <v>28.17961342713286</v>
      </c>
      <c r="FH182">
        <f ca="1">(Parameters!$B$125+Temperatures!$G182-Temperatures!$G$2)*'Pattern scaling'!FH182+Hosing!FL183</f>
        <v>21.312655698048648</v>
      </c>
      <c r="FI182">
        <f ca="1">(Parameters!$B$125+Temperatures!$G182-Temperatures!$G$2)*'Pattern scaling'!FI182+Hosing!FM183</f>
        <v>27.066047570668513</v>
      </c>
      <c r="FJ182">
        <f ca="1">(Parameters!$B$125+Temperatures!$G182-Temperatures!$G$2)*'Pattern scaling'!FJ182+Hosing!FN183</f>
        <v>9.1676903741093412</v>
      </c>
      <c r="FK182">
        <f ca="1">(Parameters!$B$125+Temperatures!$G182-Temperatures!$G$2)*'Pattern scaling'!FK182+Hosing!FO183</f>
        <v>10.204589347562576</v>
      </c>
      <c r="FL182">
        <f ca="1">(Parameters!$B$125+Temperatures!$G182-Temperatures!$G$2)*'Pattern scaling'!FL182+Hosing!FP183</f>
        <v>6.8201368192868248</v>
      </c>
      <c r="FM182">
        <f ca="1">(Parameters!$B$125+Temperatures!$G182-Temperatures!$G$2)*'Pattern scaling'!FM182+Hosing!FQ183</f>
        <v>18.677957000163083</v>
      </c>
      <c r="FN182">
        <f ca="1">(Parameters!$B$125+Temperatures!$G182-Temperatures!$G$2)*'Pattern scaling'!FN182+Hosing!FR183</f>
        <v>28.502530515746948</v>
      </c>
      <c r="FO182">
        <f ca="1">(Parameters!$B$125+Temperatures!$G182-Temperatures!$G$2)*'Pattern scaling'!FO182+Hosing!FS183</f>
        <v>27.174083462096942</v>
      </c>
      <c r="FP182">
        <f ca="1">(Parameters!$B$125+Temperatures!$G182-Temperatures!$G$2)*'Pattern scaling'!FP182+Hosing!FT183</f>
        <v>27.702816187191971</v>
      </c>
      <c r="FQ182">
        <f ca="1">(Parameters!$B$125+Temperatures!$G182-Temperatures!$G$2)*'Pattern scaling'!FQ182+Hosing!FU183</f>
        <v>12.341325773438957</v>
      </c>
      <c r="FR182">
        <f ca="1">(Parameters!$B$125+Temperatures!$G182-Temperatures!$G$2)*'Pattern scaling'!FR182+Hosing!FV183</f>
        <v>16.638902648928045</v>
      </c>
      <c r="FS182">
        <f ca="1">(Parameters!$B$125+Temperatures!$G182-Temperatures!$G$2)*'Pattern scaling'!FS182+Hosing!FW183</f>
        <v>24.427612166959353</v>
      </c>
      <c r="FT182">
        <f ca="1">(Parameters!$B$125+Temperatures!$G182-Temperatures!$G$2)*'Pattern scaling'!FT182+Hosing!FX183</f>
        <v>21.990789905832987</v>
      </c>
      <c r="FU182">
        <f ca="1">(Parameters!$B$125+Temperatures!$G182-Temperatures!$G$2)*'Pattern scaling'!FU182+Hosing!FY183</f>
        <v>26.796763966834742</v>
      </c>
      <c r="FV182">
        <f ca="1">(Parameters!$B$125+Temperatures!$G182-Temperatures!$G$2)*'Pattern scaling'!FV182+Hosing!FZ183</f>
        <v>18.77079804630063</v>
      </c>
      <c r="FW182">
        <f ca="1">(Parameters!$B$125+Temperatures!$G182-Temperatures!$G$2)*'Pattern scaling'!FW182+Hosing!GA183</f>
        <v>14.073979875696413</v>
      </c>
      <c r="FX182">
        <f ca="1">(Parameters!$B$125+Temperatures!$G182-Temperatures!$G$2)*'Pattern scaling'!FX182+Hosing!GB183</f>
        <v>24.878645604457819</v>
      </c>
      <c r="FY182">
        <f ca="1">(Parameters!$B$125+Temperatures!$G182-Temperatures!$G$2)*'Pattern scaling'!FY182+Hosing!GC183</f>
        <v>20.71956781410988</v>
      </c>
      <c r="FZ182">
        <f ca="1">(Parameters!$B$125+Temperatures!$G182-Temperatures!$G$2)*'Pattern scaling'!FZ182+Hosing!GD183</f>
        <v>23.546484673383237</v>
      </c>
      <c r="GA182">
        <f ca="1">(Parameters!$B$125+Temperatures!$G182-Temperatures!$G$2)*'Pattern scaling'!GA182+Hosing!GE183</f>
        <v>23.362328643454418</v>
      </c>
      <c r="GB182">
        <f ca="1">(Parameters!$B$125+Temperatures!$G182-Temperatures!$G$2)*'Pattern scaling'!GB182+Hosing!GF183</f>
        <v>10.008500858489882</v>
      </c>
      <c r="GC182">
        <f ca="1">(Parameters!$B$125+Temperatures!$G182-Temperatures!$G$2)*'Pattern scaling'!GC182+Hosing!GG183</f>
        <v>17.767688865957041</v>
      </c>
      <c r="GD182">
        <f ca="1">(Parameters!$B$125+Temperatures!$G182-Temperatures!$G$2)*'Pattern scaling'!GD182+Hosing!GH183</f>
        <v>15.336748742866472</v>
      </c>
      <c r="GE182">
        <f ca="1">(Parameters!$B$125+Temperatures!$G182-Temperatures!$G$2)*'Pattern scaling'!GE182+Hosing!GI183</f>
        <v>14.613178073980054</v>
      </c>
      <c r="GF182">
        <f ca="1">(Parameters!$B$125+Temperatures!$G182-Temperatures!$G$2)*'Pattern scaling'!GF182+Hosing!GJ183</f>
        <v>25.053478221090369</v>
      </c>
      <c r="GG182">
        <f ca="1">(Parameters!$B$125+Temperatures!$G182-Temperatures!$G$2)*'Pattern scaling'!GG182+Hosing!GK183</f>
        <v>26.073930861850446</v>
      </c>
      <c r="GH182">
        <f ca="1">(Parameters!$B$125+Temperatures!$G182-Temperatures!$G$2)*'Pattern scaling'!GH182+Hosing!GL183</f>
        <v>23.299277888412327</v>
      </c>
      <c r="GI182">
        <f ca="1">(Parameters!$B$125+Temperatures!$G182-Temperatures!$G$2)*'Pattern scaling'!GI182+Hosing!GM183</f>
        <v>25.628934166618457</v>
      </c>
      <c r="GJ182">
        <f ca="1">(Parameters!$B$125+Temperatures!$G182-Temperatures!$G$2)*'Pattern scaling'!GJ182+Hosing!GN183</f>
        <v>21.092967086135477</v>
      </c>
      <c r="GK182">
        <f ca="1">(Parameters!$B$125+Temperatures!$G182-Temperatures!$G$2)*'Pattern scaling'!GK182+Hosing!GO183</f>
        <v>19.194872136608335</v>
      </c>
      <c r="GL182">
        <f ca="1">(Parameters!$B$125+Temperatures!$G182-Temperatures!$G$2)*'Pattern scaling'!GL182+Hosing!GP183</f>
        <v>22.639243329706048</v>
      </c>
      <c r="GM182">
        <f ca="1">(Parameters!$B$125+Temperatures!$G182-Temperatures!$G$2)*'Pattern scaling'!GM182+Hosing!GQ183</f>
        <v>21.49010617832344</v>
      </c>
    </row>
    <row r="183" spans="1:195" x14ac:dyDescent="0.25">
      <c r="A183" s="15">
        <v>2191</v>
      </c>
      <c r="B183">
        <f ca="1">(Parameters!$B$125+Temperatures!$G183-Temperatures!$G$2)*'Pattern scaling'!B183+Hosing!F184</f>
        <v>13.755581006464697</v>
      </c>
      <c r="C183">
        <f ca="1">(Parameters!$B$125+Temperatures!$G183-Temperatures!$G$2)*'Pattern scaling'!C183+Hosing!G184</f>
        <v>22.704311438549283</v>
      </c>
      <c r="D183">
        <f ca="1">(Parameters!$B$125+Temperatures!$G183-Temperatures!$G$2)*'Pattern scaling'!D183+Hosing!H184</f>
        <v>13.03217299772583</v>
      </c>
      <c r="E183">
        <f ca="1">(Parameters!$B$125+Temperatures!$G183-Temperatures!$G$2)*'Pattern scaling'!E183+Hosing!I184</f>
        <v>5.3969791659762372</v>
      </c>
      <c r="F183">
        <f ca="1">(Parameters!$B$125+Temperatures!$G183-Temperatures!$G$2)*'Pattern scaling'!F183+Hosing!J184</f>
        <v>27.452147059160989</v>
      </c>
      <c r="G183">
        <f ca="1">(Parameters!$B$125+Temperatures!$G183-Temperatures!$G$2)*'Pattern scaling'!G183+Hosing!K184</f>
        <v>18.10920639457116</v>
      </c>
      <c r="H183">
        <f ca="1">(Parameters!$B$125+Temperatures!$G183-Temperatures!$G$2)*'Pattern scaling'!H183+Hosing!L184</f>
        <v>9.8066284588881718</v>
      </c>
      <c r="I183">
        <f ca="1">(Parameters!$B$125+Temperatures!$G183-Temperatures!$G$2)*'Pattern scaling'!I183+Hosing!M184</f>
        <v>26.674329155429042</v>
      </c>
      <c r="J183">
        <f ca="1">(Parameters!$B$125+Temperatures!$G183-Temperatures!$G$2)*'Pattern scaling'!J183+Hosing!N184</f>
        <v>17.665684117707784</v>
      </c>
      <c r="K183">
        <f ca="1">(Parameters!$B$125+Temperatures!$G183-Temperatures!$G$2)*'Pattern scaling'!K183+Hosing!O184</f>
        <v>8.8493906958901984</v>
      </c>
      <c r="L183">
        <f ca="1">(Parameters!$B$125+Temperatures!$G183-Temperatures!$G$2)*'Pattern scaling'!L183+Hosing!P184</f>
        <v>14.776126825087694</v>
      </c>
      <c r="M183">
        <f ca="1">(Parameters!$B$125+Temperatures!$G183-Temperatures!$G$2)*'Pattern scaling'!M183+Hosing!Q184</f>
        <v>21.521354603967659</v>
      </c>
      <c r="N183">
        <f ca="1">(Parameters!$B$125+Temperatures!$G183-Temperatures!$G$2)*'Pattern scaling'!N183+Hosing!R184</f>
        <v>10.285346409721743</v>
      </c>
      <c r="O183">
        <f ca="1">(Parameters!$B$125+Temperatures!$G183-Temperatures!$G$2)*'Pattern scaling'!O183+Hosing!S184</f>
        <v>27.715120800162278</v>
      </c>
      <c r="P183">
        <f ca="1">(Parameters!$B$125+Temperatures!$G183-Temperatures!$G$2)*'Pattern scaling'!P183+Hosing!T184</f>
        <v>28.580634889087019</v>
      </c>
      <c r="Q183">
        <f ca="1">(Parameters!$B$125+Temperatures!$G183-Temperatures!$G$2)*'Pattern scaling'!Q183+Hosing!U184</f>
        <v>25.727550059437789</v>
      </c>
      <c r="R183">
        <f ca="1">(Parameters!$B$125+Temperatures!$G183-Temperatures!$G$2)*'Pattern scaling'!R183+Hosing!V184</f>
        <v>12.041833197343168</v>
      </c>
      <c r="S183">
        <f ca="1">(Parameters!$B$125+Temperatures!$G183-Temperatures!$G$2)*'Pattern scaling'!S183+Hosing!W184</f>
        <v>28.172146900110981</v>
      </c>
      <c r="T183">
        <f ca="1">(Parameters!$B$125+Temperatures!$G183-Temperatures!$G$2)*'Pattern scaling'!T183+Hosing!X184</f>
        <v>25.345250634522245</v>
      </c>
      <c r="U183">
        <f ca="1">(Parameters!$B$125+Temperatures!$G183-Temperatures!$G$2)*'Pattern scaling'!U183+Hosing!Y184</f>
        <v>10.519767561422826</v>
      </c>
      <c r="V183">
        <f ca="1">(Parameters!$B$125+Temperatures!$G183-Temperatures!$G$2)*'Pattern scaling'!V183+Hosing!Z184</f>
        <v>8.1250143338413281</v>
      </c>
      <c r="W183">
        <f ca="1">(Parameters!$B$125+Temperatures!$G183-Temperatures!$G$2)*'Pattern scaling'!W183+Hosing!AA184</f>
        <v>25.891050329989426</v>
      </c>
      <c r="X183">
        <f ca="1">(Parameters!$B$125+Temperatures!$G183-Temperatures!$G$2)*'Pattern scaling'!X183+Hosing!AB184</f>
        <v>23.890795144911067</v>
      </c>
      <c r="Y183">
        <f ca="1">(Parameters!$B$125+Temperatures!$G183-Temperatures!$G$2)*'Pattern scaling'!Y183+Hosing!AC184</f>
        <v>17.010443184605705</v>
      </c>
      <c r="Z183">
        <f ca="1">(Parameters!$B$125+Temperatures!$G183-Temperatures!$G$2)*'Pattern scaling'!Z183+Hosing!AD184</f>
        <v>23.661788827596084</v>
      </c>
      <c r="AA183">
        <f ca="1">(Parameters!$B$125+Temperatures!$G183-Temperatures!$G$2)*'Pattern scaling'!AA183+Hosing!AE184</f>
        <v>26.466176239937578</v>
      </c>
      <c r="AB183">
        <f ca="1">(Parameters!$B$125+Temperatures!$G183-Temperatures!$G$2)*'Pattern scaling'!AB183+Hosing!AF184</f>
        <v>27.435770833195733</v>
      </c>
      <c r="AC183">
        <f ca="1">(Parameters!$B$125+Temperatures!$G183-Temperatures!$G$2)*'Pattern scaling'!AC183+Hosing!AG184</f>
        <v>13.612663136622064</v>
      </c>
      <c r="AD183">
        <f ca="1">(Parameters!$B$125+Temperatures!$G183-Temperatures!$G$2)*'Pattern scaling'!AD183+Hosing!AH184</f>
        <v>22.657542454422071</v>
      </c>
      <c r="AE183">
        <f ca="1">(Parameters!$B$125+Temperatures!$G183-Temperatures!$G$2)*'Pattern scaling'!AE183+Hosing!AI184</f>
        <v>26.078895209809787</v>
      </c>
      <c r="AF183">
        <f ca="1">(Parameters!$B$125+Temperatures!$G183-Temperatures!$G$2)*'Pattern scaling'!AF183+Hosing!AJ184</f>
        <v>7.704319242126715</v>
      </c>
      <c r="AG183">
        <f ca="1">(Parameters!$B$125+Temperatures!$G183-Temperatures!$G$2)*'Pattern scaling'!AG183+Hosing!AK184</f>
        <v>8.4815284239060986</v>
      </c>
      <c r="AH183">
        <f ca="1">(Parameters!$B$125+Temperatures!$G183-Temperatures!$G$2)*'Pattern scaling'!AH183+Hosing!AL184</f>
        <v>13.246336621111228</v>
      </c>
      <c r="AI183">
        <f ca="1">(Parameters!$B$125+Temperatures!$G183-Temperatures!$G$2)*'Pattern scaling'!AI183+Hosing!AM184</f>
        <v>15.683469462011452</v>
      </c>
      <c r="AJ183">
        <f ca="1">(Parameters!$B$125+Temperatures!$G183-Temperatures!$G$2)*'Pattern scaling'!AJ183+Hosing!AN184</f>
        <v>26.543247919462271</v>
      </c>
      <c r="AK183">
        <f ca="1">(Parameters!$B$125+Temperatures!$G183-Temperatures!$G$2)*'Pattern scaling'!AK183+Hosing!AO184</f>
        <v>25.556272446857417</v>
      </c>
      <c r="AL183">
        <f ca="1">(Parameters!$B$125+Temperatures!$G183-Temperatures!$G$2)*'Pattern scaling'!AL183+Hosing!AP184</f>
        <v>24.719660520119106</v>
      </c>
      <c r="AM183">
        <f ca="1">(Parameters!$B$125+Temperatures!$G183-Temperatures!$G$2)*'Pattern scaling'!AM183+Hosing!AQ184</f>
        <v>25.37715117436133</v>
      </c>
      <c r="AN183">
        <f ca="1">(Parameters!$B$125+Temperatures!$G183-Temperatures!$G$2)*'Pattern scaling'!AN183+Hosing!AR184</f>
        <v>20.876920128010511</v>
      </c>
      <c r="AO183">
        <f ca="1">(Parameters!$B$125+Temperatures!$G183-Temperatures!$G$2)*'Pattern scaling'!AO183+Hosing!AS184</f>
        <v>24.829447272877729</v>
      </c>
      <c r="AP183">
        <f ca="1">(Parameters!$B$125+Temperatures!$G183-Temperatures!$G$2)*'Pattern scaling'!AP183+Hosing!AT184</f>
        <v>21.549314359393186</v>
      </c>
      <c r="AQ183">
        <f ca="1">(Parameters!$B$125+Temperatures!$G183-Temperatures!$G$2)*'Pattern scaling'!AQ183+Hosing!AU184</f>
        <v>22.736856636224278</v>
      </c>
      <c r="AR183">
        <f ca="1">(Parameters!$B$125+Temperatures!$G183-Temperatures!$G$2)*'Pattern scaling'!AR183+Hosing!AV184</f>
        <v>26.069911535315583</v>
      </c>
      <c r="AS183">
        <f ca="1">(Parameters!$B$125+Temperatures!$G183-Temperatures!$G$2)*'Pattern scaling'!AS183+Hosing!AW184</f>
        <v>18.260024780509461</v>
      </c>
      <c r="AT183">
        <f ca="1">(Parameters!$B$125+Temperatures!$G183-Temperatures!$G$2)*'Pattern scaling'!AT183+Hosing!AX184</f>
        <v>9.0302874536770084</v>
      </c>
      <c r="AU183">
        <f ca="1">(Parameters!$B$125+Temperatures!$G183-Temperatures!$G$2)*'Pattern scaling'!AU183+Hosing!AY184</f>
        <v>9.7442679064252058</v>
      </c>
      <c r="AV183">
        <f ca="1">(Parameters!$B$125+Temperatures!$G183-Temperatures!$G$2)*'Pattern scaling'!AV183+Hosing!AZ184</f>
        <v>29.083792348939408</v>
      </c>
      <c r="AW183">
        <f ca="1">(Parameters!$B$125+Temperatures!$G183-Temperatures!$G$2)*'Pattern scaling'!AW183+Hosing!BA184</f>
        <v>23.434660402709209</v>
      </c>
      <c r="AX183">
        <f ca="1">(Parameters!$B$125+Temperatures!$G183-Temperatures!$G$2)*'Pattern scaling'!AX183+Hosing!BB184</f>
        <v>8.750796597346433</v>
      </c>
      <c r="AY183">
        <f ca="1">(Parameters!$B$125+Temperatures!$G183-Temperatures!$G$2)*'Pattern scaling'!AY183+Hosing!BC184</f>
        <v>25.242266079308891</v>
      </c>
      <c r="AZ183">
        <f ca="1">(Parameters!$B$125+Temperatures!$G183-Temperatures!$G$2)*'Pattern scaling'!AZ183+Hosing!BD184</f>
        <v>17.506455242157049</v>
      </c>
      <c r="BA183">
        <f ca="1">(Parameters!$B$125+Temperatures!$G183-Temperatures!$G$2)*'Pattern scaling'!BA183+Hosing!BE184</f>
        <v>21.083293859011555</v>
      </c>
      <c r="BB183">
        <f ca="1">(Parameters!$B$125+Temperatures!$G183-Temperatures!$G$2)*'Pattern scaling'!BB183+Hosing!BF184</f>
        <v>22.17620582409295</v>
      </c>
      <c r="BC183">
        <f ca="1">(Parameters!$B$125+Temperatures!$G183-Temperatures!$G$2)*'Pattern scaling'!BC183+Hosing!BG184</f>
        <v>23.201783622335704</v>
      </c>
      <c r="BD183">
        <f ca="1">(Parameters!$B$125+Temperatures!$G183-Temperatures!$G$2)*'Pattern scaling'!BD183+Hosing!BH184</f>
        <v>22.837709988548074</v>
      </c>
      <c r="BE183">
        <f ca="1">(Parameters!$B$125+Temperatures!$G183-Temperatures!$G$2)*'Pattern scaling'!BE183+Hosing!BI184</f>
        <v>14.878819602420162</v>
      </c>
      <c r="BF183">
        <f ca="1">(Parameters!$B$125+Temperatures!$G183-Temperatures!$G$2)*'Pattern scaling'!BF183+Hosing!BJ184</f>
        <v>7.0264022972337976</v>
      </c>
      <c r="BG183">
        <f ca="1">(Parameters!$B$125+Temperatures!$G183-Temperatures!$G$2)*'Pattern scaling'!BG183+Hosing!BK184</f>
        <v>20.277297024862534</v>
      </c>
      <c r="BH183">
        <f ca="1">(Parameters!$B$125+Temperatures!$G183-Temperatures!$G$2)*'Pattern scaling'!BH183+Hosing!BL184</f>
        <v>5.5902242171820946</v>
      </c>
      <c r="BI183">
        <f ca="1">(Parameters!$B$125+Temperatures!$G183-Temperatures!$G$2)*'Pattern scaling'!BI183+Hosing!BM184</f>
        <v>23.766045430255033</v>
      </c>
      <c r="BJ183">
        <f ca="1">(Parameters!$B$125+Temperatures!$G183-Temperatures!$G$2)*'Pattern scaling'!BJ183+Hosing!BN184</f>
        <v>11.479087381469657</v>
      </c>
      <c r="BK183">
        <f ca="1">(Parameters!$B$125+Temperatures!$G183-Temperatures!$G$2)*'Pattern scaling'!BK183+Hosing!BO184</f>
        <v>27.189777616842424</v>
      </c>
      <c r="BL183">
        <f ca="1">(Parameters!$B$125+Temperatures!$G183-Temperatures!$G$2)*'Pattern scaling'!BL183+Hosing!BP184</f>
        <v>26.019826411112579</v>
      </c>
      <c r="BM183">
        <f ca="1">(Parameters!$B$125+Temperatures!$G183-Temperatures!$G$2)*'Pattern scaling'!BM183+Hosing!BQ184</f>
        <v>9.4493796211629526</v>
      </c>
      <c r="BN183">
        <f ca="1">(Parameters!$B$125+Temperatures!$G183-Temperatures!$G$2)*'Pattern scaling'!BN183+Hosing!BR184</f>
        <v>11.124753017786949</v>
      </c>
      <c r="BO183">
        <f ca="1">(Parameters!$B$125+Temperatures!$G183-Temperatures!$G$2)*'Pattern scaling'!BO183+Hosing!BS184</f>
        <v>27.243156857775737</v>
      </c>
      <c r="BP183">
        <f ca="1">(Parameters!$B$125+Temperatures!$G183-Temperatures!$G$2)*'Pattern scaling'!BP183+Hosing!BT184</f>
        <v>25.529333190992489</v>
      </c>
      <c r="BQ183">
        <f ca="1">(Parameters!$B$125+Temperatures!$G183-Temperatures!$G$2)*'Pattern scaling'!BQ183+Hosing!BU184</f>
        <v>24.711423811725492</v>
      </c>
      <c r="BR183">
        <f ca="1">(Parameters!$B$125+Temperatures!$G183-Temperatures!$G$2)*'Pattern scaling'!BR183+Hosing!BV184</f>
        <v>27.2127050711787</v>
      </c>
      <c r="BS183">
        <f ca="1">(Parameters!$B$125+Temperatures!$G183-Temperatures!$G$2)*'Pattern scaling'!BS183+Hosing!BW184</f>
        <v>27.112807701650674</v>
      </c>
      <c r="BT183">
        <f ca="1">(Parameters!$B$125+Temperatures!$G183-Temperatures!$G$2)*'Pattern scaling'!BT183+Hosing!BX184</f>
        <v>24.593304007636114</v>
      </c>
      <c r="BU183">
        <f ca="1">(Parameters!$B$125+Temperatures!$G183-Temperatures!$G$2)*'Pattern scaling'!BU183+Hosing!BY184</f>
        <v>15.717901637651439</v>
      </c>
      <c r="BV183">
        <f ca="1">(Parameters!$B$125+Temperatures!$G183-Temperatures!$G$2)*'Pattern scaling'!BV183+Hosing!BZ184</f>
        <v>26.342817709182608</v>
      </c>
      <c r="BW183">
        <f ca="1">(Parameters!$B$125+Temperatures!$G183-Temperatures!$G$2)*'Pattern scaling'!BW183+Hosing!CA184</f>
        <v>20.812474501852268</v>
      </c>
      <c r="BX183">
        <f ca="1">(Parameters!$B$125+Temperatures!$G183-Temperatures!$G$2)*'Pattern scaling'!BX183+Hosing!CB184</f>
        <v>26.290827424831345</v>
      </c>
      <c r="BY183">
        <f ca="1">(Parameters!$B$125+Temperatures!$G183-Temperatures!$G$2)*'Pattern scaling'!BY183+Hosing!CC184</f>
        <v>26.992456457050046</v>
      </c>
      <c r="BZ183">
        <f ca="1">(Parameters!$B$125+Temperatures!$G183-Temperatures!$G$2)*'Pattern scaling'!BZ183+Hosing!CD184</f>
        <v>23.310223390010535</v>
      </c>
      <c r="CA183">
        <f ca="1">(Parameters!$B$125+Temperatures!$G183-Temperatures!$G$2)*'Pattern scaling'!CA183+Hosing!CE184</f>
        <v>23.314319054680702</v>
      </c>
      <c r="CB183">
        <f ca="1">(Parameters!$B$125+Temperatures!$G183-Temperatures!$G$2)*'Pattern scaling'!CB183+Hosing!CF184</f>
        <v>11.990776141759527</v>
      </c>
      <c r="CC183">
        <f ca="1">(Parameters!$B$125+Temperatures!$G183-Temperatures!$G$2)*'Pattern scaling'!CC183+Hosing!CG184</f>
        <v>25.485519564481873</v>
      </c>
      <c r="CD183">
        <f ca="1">(Parameters!$B$125+Temperatures!$G183-Temperatures!$G$2)*'Pattern scaling'!CD183+Hosing!CH184</f>
        <v>11.464138316118005</v>
      </c>
      <c r="CE183">
        <f ca="1">(Parameters!$B$125+Temperatures!$G183-Temperatures!$G$2)*'Pattern scaling'!CE183+Hosing!CI184</f>
        <v>26.259659321402832</v>
      </c>
      <c r="CF183">
        <f ca="1">(Parameters!$B$125+Temperatures!$G183-Temperatures!$G$2)*'Pattern scaling'!CF183+Hosing!CJ184</f>
        <v>25.672091143258658</v>
      </c>
      <c r="CG183">
        <f ca="1">(Parameters!$B$125+Temperatures!$G183-Temperatures!$G$2)*'Pattern scaling'!CG183+Hosing!CK184</f>
        <v>9.2583980812585214</v>
      </c>
      <c r="CH183">
        <f ca="1">(Parameters!$B$125+Temperatures!$G183-Temperatures!$G$2)*'Pattern scaling'!CH183+Hosing!CL184</f>
        <v>16.550791879148356</v>
      </c>
      <c r="CI183">
        <f ca="1">(Parameters!$B$125+Temperatures!$G183-Temperatures!$G$2)*'Pattern scaling'!CI183+Hosing!CM184</f>
        <v>23.529379857431369</v>
      </c>
      <c r="CJ183">
        <f ca="1">(Parameters!$B$125+Temperatures!$G183-Temperatures!$G$2)*'Pattern scaling'!CJ183+Hosing!CN184</f>
        <v>3.6592360427519792</v>
      </c>
      <c r="CK183">
        <f ca="1">(Parameters!$B$125+Temperatures!$G183-Temperatures!$G$2)*'Pattern scaling'!CK183+Hosing!CO184</f>
        <v>20.187421453493371</v>
      </c>
      <c r="CL183">
        <f ca="1">(Parameters!$B$125+Temperatures!$G183-Temperatures!$G$2)*'Pattern scaling'!CL183+Hosing!CP184</f>
        <v>13.608902837276533</v>
      </c>
      <c r="CM183">
        <f ca="1">(Parameters!$B$125+Temperatures!$G183-Temperatures!$G$2)*'Pattern scaling'!CM183+Hosing!CQ184</f>
        <v>25.355373037571798</v>
      </c>
      <c r="CN183">
        <f ca="1">(Parameters!$B$125+Temperatures!$G183-Temperatures!$G$2)*'Pattern scaling'!CN183+Hosing!CR184</f>
        <v>19.368046677512048</v>
      </c>
      <c r="CO183">
        <f ca="1">(Parameters!$B$125+Temperatures!$G183-Temperatures!$G$2)*'Pattern scaling'!CO183+Hosing!CS184</f>
        <v>14.996047773174466</v>
      </c>
      <c r="CP183">
        <f ca="1">(Parameters!$B$125+Temperatures!$G183-Temperatures!$G$2)*'Pattern scaling'!CP183+Hosing!CT184</f>
        <v>8.3896146614932086</v>
      </c>
      <c r="CQ183">
        <f ca="1">(Parameters!$B$125+Temperatures!$G183-Temperatures!$G$2)*'Pattern scaling'!CQ183+Hosing!CU184</f>
        <v>21.817691258301789</v>
      </c>
      <c r="CR183">
        <f ca="1">(Parameters!$B$125+Temperatures!$G183-Temperatures!$G$2)*'Pattern scaling'!CR183+Hosing!CV184</f>
        <v>5.2561612736090222</v>
      </c>
      <c r="CS183">
        <f ca="1">(Parameters!$B$125+Temperatures!$G183-Temperatures!$G$2)*'Pattern scaling'!CS183+Hosing!CW184</f>
        <v>28.23881117050135</v>
      </c>
      <c r="CT183">
        <f ca="1">(Parameters!$B$125+Temperatures!$G183-Temperatures!$G$2)*'Pattern scaling'!CT183+Hosing!CX184</f>
        <v>25.636196076483596</v>
      </c>
      <c r="CU183">
        <f ca="1">(Parameters!$B$125+Temperatures!$G183-Temperatures!$G$2)*'Pattern scaling'!CU183+Hosing!CY184</f>
        <v>12.845690696444613</v>
      </c>
      <c r="CV183">
        <f ca="1">(Parameters!$B$125+Temperatures!$G183-Temperatures!$G$2)*'Pattern scaling'!CV183+Hosing!CZ184</f>
        <v>26.627664561167993</v>
      </c>
      <c r="CW183">
        <f ca="1">(Parameters!$B$125+Temperatures!$G183-Temperatures!$G$2)*'Pattern scaling'!CW183+Hosing!DA184</f>
        <v>24.923154204627139</v>
      </c>
      <c r="CX183">
        <f ca="1">(Parameters!$B$125+Temperatures!$G183-Temperatures!$G$2)*'Pattern scaling'!CX183+Hosing!DB184</f>
        <v>17.103394540581064</v>
      </c>
      <c r="CY183">
        <f ca="1">(Parameters!$B$125+Temperatures!$G183-Temperatures!$G$2)*'Pattern scaling'!CY183+Hosing!DC184</f>
        <v>25.276804396048078</v>
      </c>
      <c r="CZ183">
        <f ca="1">(Parameters!$B$125+Temperatures!$G183-Temperatures!$G$2)*'Pattern scaling'!CZ183+Hosing!DD184</f>
        <v>20.899556495380569</v>
      </c>
      <c r="DA183">
        <f ca="1">(Parameters!$B$125+Temperatures!$G183-Temperatures!$G$2)*'Pattern scaling'!DA183+Hosing!DE184</f>
        <v>6.409538376109321</v>
      </c>
      <c r="DB183">
        <f ca="1">(Parameters!$B$125+Temperatures!$G183-Temperatures!$G$2)*'Pattern scaling'!DB183+Hosing!DF184</f>
        <v>26.2308390993669</v>
      </c>
      <c r="DC183">
        <f ca="1">(Parameters!$B$125+Temperatures!$G183-Temperatures!$G$2)*'Pattern scaling'!DC183+Hosing!DG184</f>
        <v>14.074505223733096</v>
      </c>
      <c r="DD183">
        <f ca="1">(Parameters!$B$125+Temperatures!$G183-Temperatures!$G$2)*'Pattern scaling'!DD183+Hosing!DH184</f>
        <v>7.987210068467113</v>
      </c>
      <c r="DE183">
        <f ca="1">(Parameters!$B$125+Temperatures!$G183-Temperatures!$G$2)*'Pattern scaling'!DE183+Hosing!DI184</f>
        <v>9.6887902983829282</v>
      </c>
      <c r="DF183">
        <f ca="1">(Parameters!$B$125+Temperatures!$G183-Temperatures!$G$2)*'Pattern scaling'!DF183+Hosing!DJ184</f>
        <v>7.7255334141984884</v>
      </c>
      <c r="DG183">
        <f ca="1">(Parameters!$B$125+Temperatures!$G183-Temperatures!$G$2)*'Pattern scaling'!DG183+Hosing!DK184</f>
        <v>18.154462756563991</v>
      </c>
      <c r="DH183">
        <f ca="1">(Parameters!$B$125+Temperatures!$G183-Temperatures!$G$2)*'Pattern scaling'!DH183+Hosing!DL184</f>
        <v>11.311506204765362</v>
      </c>
      <c r="DI183">
        <f ca="1">(Parameters!$B$125+Temperatures!$G183-Temperatures!$G$2)*'Pattern scaling'!DI183+Hosing!DM184</f>
        <v>21.405834011371745</v>
      </c>
      <c r="DJ183">
        <f ca="1">(Parameters!$B$125+Temperatures!$G183-Temperatures!$G$2)*'Pattern scaling'!DJ183+Hosing!DN184</f>
        <v>20.509316537939952</v>
      </c>
      <c r="DK183">
        <f ca="1">(Parameters!$B$125+Temperatures!$G183-Temperatures!$G$2)*'Pattern scaling'!DK183+Hosing!DO184</f>
        <v>11.459977091812863</v>
      </c>
      <c r="DL183">
        <f ca="1">(Parameters!$B$125+Temperatures!$G183-Temperatures!$G$2)*'Pattern scaling'!DL183+Hosing!DP184</f>
        <v>28.325856600850038</v>
      </c>
      <c r="DM183">
        <f ca="1">(Parameters!$B$125+Temperatures!$G183-Temperatures!$G$2)*'Pattern scaling'!DM183+Hosing!DQ184</f>
        <v>26.135450961300304</v>
      </c>
      <c r="DN183">
        <f ca="1">(Parameters!$B$125+Temperatures!$G183-Temperatures!$G$2)*'Pattern scaling'!DN183+Hosing!DR184</f>
        <v>10.703860216507557</v>
      </c>
      <c r="DO183">
        <f ca="1">(Parameters!$B$125+Temperatures!$G183-Temperatures!$G$2)*'Pattern scaling'!DO183+Hosing!DS184</f>
        <v>0.40558571970929147</v>
      </c>
      <c r="DP183">
        <f ca="1">(Parameters!$B$125+Temperatures!$G183-Temperatures!$G$2)*'Pattern scaling'!DP183+Hosing!DT184</f>
        <v>24.309733727132727</v>
      </c>
      <c r="DQ183">
        <f ca="1">(Parameters!$B$125+Temperatures!$G183-Temperatures!$G$2)*'Pattern scaling'!DQ183+Hosing!DU184</f>
        <v>28.506996706448263</v>
      </c>
      <c r="DR183">
        <f ca="1">(Parameters!$B$125+Temperatures!$G183-Temperatures!$G$2)*'Pattern scaling'!DR183+Hosing!DV184</f>
        <v>25.9566617702869</v>
      </c>
      <c r="DS183">
        <f ca="1">(Parameters!$B$125+Temperatures!$G183-Temperatures!$G$2)*'Pattern scaling'!DS183+Hosing!DW184</f>
        <v>22.083879430894751</v>
      </c>
      <c r="DT183">
        <f ca="1">(Parameters!$B$125+Temperatures!$G183-Temperatures!$G$2)*'Pattern scaling'!DT183+Hosing!DX184</f>
        <v>22.717225596374693</v>
      </c>
      <c r="DU183">
        <f ca="1">(Parameters!$B$125+Temperatures!$G183-Temperatures!$G$2)*'Pattern scaling'!DU183+Hosing!DY184</f>
        <v>26.920648870115539</v>
      </c>
      <c r="DV183">
        <f ca="1">(Parameters!$B$125+Temperatures!$G183-Temperatures!$G$2)*'Pattern scaling'!DV183+Hosing!DZ184</f>
        <v>22.551818354119174</v>
      </c>
      <c r="DW183">
        <f ca="1">(Parameters!$B$125+Temperatures!$G183-Temperatures!$G$2)*'Pattern scaling'!DW183+Hosing!EA184</f>
        <v>21.349366505536263</v>
      </c>
      <c r="DX183">
        <f ca="1">(Parameters!$B$125+Temperatures!$G183-Temperatures!$G$2)*'Pattern scaling'!DX183+Hosing!EB184</f>
        <v>28.884454360736868</v>
      </c>
      <c r="DY183">
        <f ca="1">(Parameters!$B$125+Temperatures!$G183-Temperatures!$G$2)*'Pattern scaling'!DY183+Hosing!EC184</f>
        <v>27.207834967914092</v>
      </c>
      <c r="DZ183">
        <f ca="1">(Parameters!$B$125+Temperatures!$G183-Temperatures!$G$2)*'Pattern scaling'!DZ183+Hosing!ED184</f>
        <v>25.343699254337682</v>
      </c>
      <c r="EA183">
        <f ca="1">(Parameters!$B$125+Temperatures!$G183-Temperatures!$G$2)*'Pattern scaling'!EA183+Hosing!EE184</f>
        <v>10.134475009510814</v>
      </c>
      <c r="EB183">
        <f ca="1">(Parameters!$B$125+Temperatures!$G183-Temperatures!$G$2)*'Pattern scaling'!EB183+Hosing!EF184</f>
        <v>5.0072317781250026</v>
      </c>
      <c r="EC183">
        <f ca="1">(Parameters!$B$125+Temperatures!$G183-Temperatures!$G$2)*'Pattern scaling'!EC183+Hosing!EG184</f>
        <v>20.298881656985348</v>
      </c>
      <c r="ED183">
        <f ca="1">(Parameters!$B$125+Temperatures!$G183-Temperatures!$G$2)*'Pattern scaling'!ED183+Hosing!EH184</f>
        <v>26.640061667430682</v>
      </c>
      <c r="EE183">
        <f ca="1">(Parameters!$B$125+Temperatures!$G183-Temperatures!$G$2)*'Pattern scaling'!EE183+Hosing!EI184</f>
        <v>12.829834387661911</v>
      </c>
      <c r="EF183">
        <f ca="1">(Parameters!$B$125+Temperatures!$G183-Temperatures!$G$2)*'Pattern scaling'!EF183+Hosing!EJ184</f>
        <v>25.824358142774262</v>
      </c>
      <c r="EG183">
        <f ca="1">(Parameters!$B$125+Temperatures!$G183-Temperatures!$G$2)*'Pattern scaling'!EG183+Hosing!EK184</f>
        <v>24.035483132726604</v>
      </c>
      <c r="EH183">
        <f ca="1">(Parameters!$B$125+Temperatures!$G183-Temperatures!$G$2)*'Pattern scaling'!EH183+Hosing!EL184</f>
        <v>25.512693272289741</v>
      </c>
      <c r="EI183">
        <f ca="1">(Parameters!$B$125+Temperatures!$G183-Temperatures!$G$2)*'Pattern scaling'!EI183+Hosing!EM184</f>
        <v>18.434037373809375</v>
      </c>
      <c r="EJ183">
        <f ca="1">(Parameters!$B$125+Temperatures!$G183-Temperatures!$G$2)*'Pattern scaling'!EJ183+Hosing!EN184</f>
        <v>25.918495486932791</v>
      </c>
      <c r="EK183">
        <f ca="1">(Parameters!$B$125+Temperatures!$G183-Temperatures!$G$2)*'Pattern scaling'!EK183+Hosing!EO184</f>
        <v>27.351905988923136</v>
      </c>
      <c r="EL183">
        <f ca="1">(Parameters!$B$125+Temperatures!$G183-Temperatures!$G$2)*'Pattern scaling'!EL183+Hosing!EP184</f>
        <v>23.758527217135931</v>
      </c>
      <c r="EM183">
        <f ca="1">(Parameters!$B$125+Temperatures!$G183-Temperatures!$G$2)*'Pattern scaling'!EM183+Hosing!EQ184</f>
        <v>9.290728875135251</v>
      </c>
      <c r="EN183">
        <f ca="1">(Parameters!$B$125+Temperatures!$G183-Temperatures!$G$2)*'Pattern scaling'!EN183+Hosing!ER184</f>
        <v>24.925195681488368</v>
      </c>
      <c r="EO183">
        <f ca="1">(Parameters!$B$125+Temperatures!$G183-Temperatures!$G$2)*'Pattern scaling'!EO183+Hosing!ES184</f>
        <v>9.4936989908445675</v>
      </c>
      <c r="EP183">
        <f ca="1">(Parameters!$B$125+Temperatures!$G183-Temperatures!$G$2)*'Pattern scaling'!EP183+Hosing!ET184</f>
        <v>15.532351050661594</v>
      </c>
      <c r="EQ183">
        <f ca="1">(Parameters!$B$125+Temperatures!$G183-Temperatures!$G$2)*'Pattern scaling'!EQ183+Hosing!EU184</f>
        <v>23.66623417167008</v>
      </c>
      <c r="ER183">
        <f ca="1">(Parameters!$B$125+Temperatures!$G183-Temperatures!$G$2)*'Pattern scaling'!ER183+Hosing!EV184</f>
        <v>19.424915612382211</v>
      </c>
      <c r="ES183">
        <f ca="1">(Parameters!$B$125+Temperatures!$G183-Temperatures!$G$2)*'Pattern scaling'!ES183+Hosing!EW184</f>
        <v>27.856592738626937</v>
      </c>
      <c r="ET183">
        <f ca="1">(Parameters!$B$125+Temperatures!$G183-Temperatures!$G$2)*'Pattern scaling'!ET183+Hosing!EX184</f>
        <v>16.265783519942335</v>
      </c>
      <c r="EU183">
        <f ca="1">(Parameters!$B$125+Temperatures!$G183-Temperatures!$G$2)*'Pattern scaling'!EU183+Hosing!EY184</f>
        <v>10.940832741997301</v>
      </c>
      <c r="EV183">
        <f ca="1">(Parameters!$B$125+Temperatures!$G183-Temperatures!$G$2)*'Pattern scaling'!EV183+Hosing!EZ184</f>
        <v>5.9842890744130735</v>
      </c>
      <c r="EW183">
        <f ca="1">(Parameters!$B$125+Temperatures!$G183-Temperatures!$G$2)*'Pattern scaling'!EW183+Hosing!FA184</f>
        <v>19.699114443125303</v>
      </c>
      <c r="EX183">
        <f ca="1">(Parameters!$B$125+Temperatures!$G183-Temperatures!$G$2)*'Pattern scaling'!EX183+Hosing!FB184</f>
        <v>25.994260582342662</v>
      </c>
      <c r="EY183">
        <f ca="1">(Parameters!$B$125+Temperatures!$G183-Temperatures!$G$2)*'Pattern scaling'!EY183+Hosing!FC184</f>
        <v>29.272245903000154</v>
      </c>
      <c r="EZ183">
        <f ca="1">(Parameters!$B$125+Temperatures!$G183-Temperatures!$G$2)*'Pattern scaling'!EZ183+Hosing!FD184</f>
        <v>26.880919100614157</v>
      </c>
      <c r="FA183">
        <f ca="1">(Parameters!$B$125+Temperatures!$G183-Temperatures!$G$2)*'Pattern scaling'!FA183+Hosing!FE184</f>
        <v>24.726887813359035</v>
      </c>
      <c r="FB183">
        <f ca="1">(Parameters!$B$125+Temperatures!$G183-Temperatures!$G$2)*'Pattern scaling'!FB183+Hosing!FF184</f>
        <v>25.83473746339806</v>
      </c>
      <c r="FC183">
        <f ca="1">(Parameters!$B$125+Temperatures!$G183-Temperatures!$G$2)*'Pattern scaling'!FC183+Hosing!FG184</f>
        <v>24.703289679383001</v>
      </c>
      <c r="FD183">
        <f ca="1">(Parameters!$B$125+Temperatures!$G183-Temperatures!$G$2)*'Pattern scaling'!FD183+Hosing!FH184</f>
        <v>11.895958216386795</v>
      </c>
      <c r="FE183">
        <f ca="1">(Parameters!$B$125+Temperatures!$G183-Temperatures!$G$2)*'Pattern scaling'!FE183+Hosing!FI184</f>
        <v>27.074228317608117</v>
      </c>
      <c r="FF183">
        <f ca="1">(Parameters!$B$125+Temperatures!$G183-Temperatures!$G$2)*'Pattern scaling'!FF183+Hosing!FJ184</f>
        <v>12.293924841431428</v>
      </c>
      <c r="FG183">
        <f ca="1">(Parameters!$B$125+Temperatures!$G183-Temperatures!$G$2)*'Pattern scaling'!FG183+Hosing!FK184</f>
        <v>28.178366242274045</v>
      </c>
      <c r="FH183">
        <f ca="1">(Parameters!$B$125+Temperatures!$G183-Temperatures!$G$2)*'Pattern scaling'!FH183+Hosing!FL184</f>
        <v>21.311710711022023</v>
      </c>
      <c r="FI183">
        <f ca="1">(Parameters!$B$125+Temperatures!$G183-Temperatures!$G$2)*'Pattern scaling'!FI183+Hosing!FM184</f>
        <v>27.064945093080816</v>
      </c>
      <c r="FJ183">
        <f ca="1">(Parameters!$B$125+Temperatures!$G183-Temperatures!$G$2)*'Pattern scaling'!FJ183+Hosing!FN184</f>
        <v>9.1665671443310188</v>
      </c>
      <c r="FK183">
        <f ca="1">(Parameters!$B$125+Temperatures!$G183-Temperatures!$G$2)*'Pattern scaling'!FK183+Hosing!FO184</f>
        <v>10.203453500528529</v>
      </c>
      <c r="FL183">
        <f ca="1">(Parameters!$B$125+Temperatures!$G183-Temperatures!$G$2)*'Pattern scaling'!FL183+Hosing!FP184</f>
        <v>6.8190480206337343</v>
      </c>
      <c r="FM183">
        <f ca="1">(Parameters!$B$125+Temperatures!$G183-Temperatures!$G$2)*'Pattern scaling'!FM183+Hosing!FQ184</f>
        <v>18.676684465322818</v>
      </c>
      <c r="FN183">
        <f ca="1">(Parameters!$B$125+Temperatures!$G183-Temperatures!$G$2)*'Pattern scaling'!FN183+Hosing!FR184</f>
        <v>28.501245724266482</v>
      </c>
      <c r="FO183">
        <f ca="1">(Parameters!$B$125+Temperatures!$G183-Temperatures!$G$2)*'Pattern scaling'!FO183+Hosing!FS184</f>
        <v>27.172898701631919</v>
      </c>
      <c r="FP183">
        <f ca="1">(Parameters!$B$125+Temperatures!$G183-Temperatures!$G$2)*'Pattern scaling'!FP183+Hosing!FT184</f>
        <v>27.701678426097097</v>
      </c>
      <c r="FQ183">
        <f ca="1">(Parameters!$B$125+Temperatures!$G183-Temperatures!$G$2)*'Pattern scaling'!FQ183+Hosing!FU184</f>
        <v>12.339919066603853</v>
      </c>
      <c r="FR183">
        <f ca="1">(Parameters!$B$125+Temperatures!$G183-Temperatures!$G$2)*'Pattern scaling'!FR183+Hosing!FV184</f>
        <v>16.637599127356218</v>
      </c>
      <c r="FS183">
        <f ca="1">(Parameters!$B$125+Temperatures!$G183-Temperatures!$G$2)*'Pattern scaling'!FS183+Hosing!FW184</f>
        <v>24.42668250183193</v>
      </c>
      <c r="FT183">
        <f ca="1">(Parameters!$B$125+Temperatures!$G183-Temperatures!$G$2)*'Pattern scaling'!FT183+Hosing!FX184</f>
        <v>21.98995473703226</v>
      </c>
      <c r="FU183">
        <f ca="1">(Parameters!$B$125+Temperatures!$G183-Temperatures!$G$2)*'Pattern scaling'!FU183+Hosing!FY184</f>
        <v>26.795762742343403</v>
      </c>
      <c r="FV183">
        <f ca="1">(Parameters!$B$125+Temperatures!$G183-Temperatures!$G$2)*'Pattern scaling'!FV183+Hosing!FZ184</f>
        <v>18.769658009884921</v>
      </c>
      <c r="FW183">
        <f ca="1">(Parameters!$B$125+Temperatures!$G183-Temperatures!$G$2)*'Pattern scaling'!FW183+Hosing!GA184</f>
        <v>14.07277575392572</v>
      </c>
      <c r="FX183">
        <f ca="1">(Parameters!$B$125+Temperatures!$G183-Temperatures!$G$2)*'Pattern scaling'!FX183+Hosing!GB184</f>
        <v>24.877761209338605</v>
      </c>
      <c r="FY183">
        <f ca="1">(Parameters!$B$125+Temperatures!$G183-Temperatures!$G$2)*'Pattern scaling'!FY183+Hosing!GC184</f>
        <v>20.719061993102258</v>
      </c>
      <c r="FZ183">
        <f ca="1">(Parameters!$B$125+Temperatures!$G183-Temperatures!$G$2)*'Pattern scaling'!FZ183+Hosing!GD184</f>
        <v>23.545375354140436</v>
      </c>
      <c r="GA183">
        <f ca="1">(Parameters!$B$125+Temperatures!$G183-Temperatures!$G$2)*'Pattern scaling'!GA183+Hosing!GE184</f>
        <v>23.361198575761122</v>
      </c>
      <c r="GB183">
        <f ca="1">(Parameters!$B$125+Temperatures!$G183-Temperatures!$G$2)*'Pattern scaling'!GB183+Hosing!GF184</f>
        <v>10.007308631917917</v>
      </c>
      <c r="GC183">
        <f ca="1">(Parameters!$B$125+Temperatures!$G183-Temperatures!$G$2)*'Pattern scaling'!GC183+Hosing!GG184</f>
        <v>17.766803039936889</v>
      </c>
      <c r="GD183">
        <f ca="1">(Parameters!$B$125+Temperatures!$G183-Temperatures!$G$2)*'Pattern scaling'!GD183+Hosing!GH184</f>
        <v>15.33555702372421</v>
      </c>
      <c r="GE183">
        <f ca="1">(Parameters!$B$125+Temperatures!$G183-Temperatures!$G$2)*'Pattern scaling'!GE183+Hosing!GI184</f>
        <v>14.611842508730225</v>
      </c>
      <c r="GF183">
        <f ca="1">(Parameters!$B$125+Temperatures!$G183-Temperatures!$G$2)*'Pattern scaling'!GF183+Hosing!GJ184</f>
        <v>25.052326236295745</v>
      </c>
      <c r="GG183">
        <f ca="1">(Parameters!$B$125+Temperatures!$G183-Temperatures!$G$2)*'Pattern scaling'!GG183+Hosing!GK184</f>
        <v>26.072843051970846</v>
      </c>
      <c r="GH183">
        <f ca="1">(Parameters!$B$125+Temperatures!$G183-Temperatures!$G$2)*'Pattern scaling'!GH183+Hosing!GL184</f>
        <v>23.298391080506228</v>
      </c>
      <c r="GI183">
        <f ca="1">(Parameters!$B$125+Temperatures!$G183-Temperatures!$G$2)*'Pattern scaling'!GI183+Hosing!GM184</f>
        <v>25.628041903617216</v>
      </c>
      <c r="GJ183">
        <f ca="1">(Parameters!$B$125+Temperatures!$G183-Temperatures!$G$2)*'Pattern scaling'!GJ183+Hosing!GN184</f>
        <v>21.091779399563364</v>
      </c>
      <c r="GK183">
        <f ca="1">(Parameters!$B$125+Temperatures!$G183-Temperatures!$G$2)*'Pattern scaling'!GK183+Hosing!GO184</f>
        <v>19.193730891647988</v>
      </c>
      <c r="GL183">
        <f ca="1">(Parameters!$B$125+Temperatures!$G183-Temperatures!$G$2)*'Pattern scaling'!GL183+Hosing!GP184</f>
        <v>22.637976147943363</v>
      </c>
      <c r="GM183">
        <f ca="1">(Parameters!$B$125+Temperatures!$G183-Temperatures!$G$2)*'Pattern scaling'!GM183+Hosing!GQ184</f>
        <v>21.488843336053758</v>
      </c>
    </row>
    <row r="184" spans="1:195" x14ac:dyDescent="0.25">
      <c r="A184" s="15">
        <v>2192</v>
      </c>
      <c r="B184">
        <f ca="1">(Parameters!$B$125+Temperatures!$G184-Temperatures!$G$2)*'Pattern scaling'!B184+Hosing!F185</f>
        <v>13.754165561911076</v>
      </c>
      <c r="C184">
        <f ca="1">(Parameters!$B$125+Temperatures!$G184-Temperatures!$G$2)*'Pattern scaling'!C184+Hosing!G185</f>
        <v>22.703121962265982</v>
      </c>
      <c r="D184">
        <f ca="1">(Parameters!$B$125+Temperatures!$G184-Temperatures!$G$2)*'Pattern scaling'!D184+Hosing!H185</f>
        <v>13.031003747111415</v>
      </c>
      <c r="E184">
        <f ca="1">(Parameters!$B$125+Temperatures!$G184-Temperatures!$G$2)*'Pattern scaling'!E184+Hosing!I185</f>
        <v>5.3959541227176855</v>
      </c>
      <c r="F184">
        <f ca="1">(Parameters!$B$125+Temperatures!$G184-Temperatures!$G$2)*'Pattern scaling'!F184+Hosing!J185</f>
        <v>27.450794123641074</v>
      </c>
      <c r="G184">
        <f ca="1">(Parameters!$B$125+Temperatures!$G184-Temperatures!$G$2)*'Pattern scaling'!G184+Hosing!K185</f>
        <v>18.108262239624693</v>
      </c>
      <c r="H184">
        <f ca="1">(Parameters!$B$125+Temperatures!$G184-Temperatures!$G$2)*'Pattern scaling'!H184+Hosing!L185</f>
        <v>9.8053760698127519</v>
      </c>
      <c r="I184">
        <f ca="1">(Parameters!$B$125+Temperatures!$G184-Temperatures!$G$2)*'Pattern scaling'!I184+Hosing!M185</f>
        <v>26.673372144591834</v>
      </c>
      <c r="J184">
        <f ca="1">(Parameters!$B$125+Temperatures!$G184-Temperatures!$G$2)*'Pattern scaling'!J184+Hosing!N185</f>
        <v>17.664741684866613</v>
      </c>
      <c r="K184">
        <f ca="1">(Parameters!$B$125+Temperatures!$G184-Temperatures!$G$2)*'Pattern scaling'!K184+Hosing!O185</f>
        <v>8.8482867761356854</v>
      </c>
      <c r="L184">
        <f ca="1">(Parameters!$B$125+Temperatures!$G184-Temperatures!$G$2)*'Pattern scaling'!L184+Hosing!P185</f>
        <v>14.774923708815619</v>
      </c>
      <c r="M184">
        <f ca="1">(Parameters!$B$125+Temperatures!$G184-Temperatures!$G$2)*'Pattern scaling'!M184+Hosing!Q185</f>
        <v>21.520191828364936</v>
      </c>
      <c r="N184">
        <f ca="1">(Parameters!$B$125+Temperatures!$G184-Temperatures!$G$2)*'Pattern scaling'!N184+Hosing!R185</f>
        <v>10.284399240547476</v>
      </c>
      <c r="O184">
        <f ca="1">(Parameters!$B$125+Temperatures!$G184-Temperatures!$G$2)*'Pattern scaling'!O184+Hosing!S185</f>
        <v>27.713934812763032</v>
      </c>
      <c r="P184">
        <f ca="1">(Parameters!$B$125+Temperatures!$G184-Temperatures!$G$2)*'Pattern scaling'!P184+Hosing!T185</f>
        <v>28.579308821841824</v>
      </c>
      <c r="Q184">
        <f ca="1">(Parameters!$B$125+Temperatures!$G184-Temperatures!$G$2)*'Pattern scaling'!Q184+Hosing!U185</f>
        <v>25.726370992582577</v>
      </c>
      <c r="R184">
        <f ca="1">(Parameters!$B$125+Temperatures!$G184-Temperatures!$G$2)*'Pattern scaling'!R184+Hosing!V185</f>
        <v>12.040655005249336</v>
      </c>
      <c r="S184">
        <f ca="1">(Parameters!$B$125+Temperatures!$G184-Temperatures!$G$2)*'Pattern scaling'!S184+Hosing!W185</f>
        <v>28.170762781222329</v>
      </c>
      <c r="T184">
        <f ca="1">(Parameters!$B$125+Temperatures!$G184-Temperatures!$G$2)*'Pattern scaling'!T184+Hosing!X185</f>
        <v>25.344294274301891</v>
      </c>
      <c r="U184">
        <f ca="1">(Parameters!$B$125+Temperatures!$G184-Temperatures!$G$2)*'Pattern scaling'!U184+Hosing!Y185</f>
        <v>10.518639998535717</v>
      </c>
      <c r="V184">
        <f ca="1">(Parameters!$B$125+Temperatures!$G184-Temperatures!$G$2)*'Pattern scaling'!V184+Hosing!Z185</f>
        <v>8.1238191982278281</v>
      </c>
      <c r="W184">
        <f ca="1">(Parameters!$B$125+Temperatures!$G184-Temperatures!$G$2)*'Pattern scaling'!W184+Hosing!AA185</f>
        <v>25.889935330007109</v>
      </c>
      <c r="X184">
        <f ca="1">(Parameters!$B$125+Temperatures!$G184-Temperatures!$G$2)*'Pattern scaling'!X184+Hosing!AB185</f>
        <v>23.889837081843762</v>
      </c>
      <c r="Y184">
        <f ca="1">(Parameters!$B$125+Temperatures!$G184-Temperatures!$G$2)*'Pattern scaling'!Y184+Hosing!AC185</f>
        <v>17.009166936507469</v>
      </c>
      <c r="Z184">
        <f ca="1">(Parameters!$B$125+Temperatures!$G184-Temperatures!$G$2)*'Pattern scaling'!Z184+Hosing!AD185</f>
        <v>23.660638793492591</v>
      </c>
      <c r="AA184">
        <f ca="1">(Parameters!$B$125+Temperatures!$G184-Temperatures!$G$2)*'Pattern scaling'!AA184+Hosing!AE185</f>
        <v>26.465203336980817</v>
      </c>
      <c r="AB184">
        <f ca="1">(Parameters!$B$125+Temperatures!$G184-Temperatures!$G$2)*'Pattern scaling'!AB184+Hosing!AF185</f>
        <v>27.434715021253485</v>
      </c>
      <c r="AC184">
        <f ca="1">(Parameters!$B$125+Temperatures!$G184-Temperatures!$G$2)*'Pattern scaling'!AC184+Hosing!AG185</f>
        <v>13.611527947637081</v>
      </c>
      <c r="AD184">
        <f ca="1">(Parameters!$B$125+Temperatures!$G184-Temperatures!$G$2)*'Pattern scaling'!AD184+Hosing!AH185</f>
        <v>22.656154777576344</v>
      </c>
      <c r="AE184">
        <f ca="1">(Parameters!$B$125+Temperatures!$G184-Temperatures!$G$2)*'Pattern scaling'!AE184+Hosing!AI185</f>
        <v>26.077658862592422</v>
      </c>
      <c r="AF184">
        <f ca="1">(Parameters!$B$125+Temperatures!$G184-Temperatures!$G$2)*'Pattern scaling'!AF184+Hosing!AJ185</f>
        <v>7.7030510765337974</v>
      </c>
      <c r="AG184">
        <f ca="1">(Parameters!$B$125+Temperatures!$G184-Temperatures!$G$2)*'Pattern scaling'!AG184+Hosing!AK185</f>
        <v>8.4804556593735931</v>
      </c>
      <c r="AH184">
        <f ca="1">(Parameters!$B$125+Temperatures!$G184-Temperatures!$G$2)*'Pattern scaling'!AH184+Hosing!AL185</f>
        <v>13.245425899932263</v>
      </c>
      <c r="AI184">
        <f ca="1">(Parameters!$B$125+Temperatures!$G184-Temperatures!$G$2)*'Pattern scaling'!AI184+Hosing!AM185</f>
        <v>15.682276955585428</v>
      </c>
      <c r="AJ184">
        <f ca="1">(Parameters!$B$125+Temperatures!$G184-Temperatures!$G$2)*'Pattern scaling'!AJ184+Hosing!AN185</f>
        <v>26.542103008231539</v>
      </c>
      <c r="AK184">
        <f ca="1">(Parameters!$B$125+Temperatures!$G184-Temperatures!$G$2)*'Pattern scaling'!AK184+Hosing!AO185</f>
        <v>25.555095708420311</v>
      </c>
      <c r="AL184">
        <f ca="1">(Parameters!$B$125+Temperatures!$G184-Temperatures!$G$2)*'Pattern scaling'!AL184+Hosing!AP185</f>
        <v>24.718434060270095</v>
      </c>
      <c r="AM184">
        <f ca="1">(Parameters!$B$125+Temperatures!$G184-Temperatures!$G$2)*'Pattern scaling'!AM184+Hosing!AQ185</f>
        <v>25.375976251943808</v>
      </c>
      <c r="AN184">
        <f ca="1">(Parameters!$B$125+Temperatures!$G184-Temperatures!$G$2)*'Pattern scaling'!AN184+Hosing!AR185</f>
        <v>20.87579204809229</v>
      </c>
      <c r="AO184">
        <f ca="1">(Parameters!$B$125+Temperatures!$G184-Temperatures!$G$2)*'Pattern scaling'!AO184+Hosing!AS185</f>
        <v>24.828514793661768</v>
      </c>
      <c r="AP184">
        <f ca="1">(Parameters!$B$125+Temperatures!$G184-Temperatures!$G$2)*'Pattern scaling'!AP184+Hosing!AT185</f>
        <v>21.548372522341431</v>
      </c>
      <c r="AQ184">
        <f ca="1">(Parameters!$B$125+Temperatures!$G184-Temperatures!$G$2)*'Pattern scaling'!AQ184+Hosing!AU185</f>
        <v>22.735804325398512</v>
      </c>
      <c r="AR184">
        <f ca="1">(Parameters!$B$125+Temperatures!$G184-Temperatures!$G$2)*'Pattern scaling'!AR184+Hosing!AV185</f>
        <v>26.068916642076758</v>
      </c>
      <c r="AS184">
        <f ca="1">(Parameters!$B$125+Temperatures!$G184-Temperatures!$G$2)*'Pattern scaling'!AS184+Hosing!AW185</f>
        <v>18.258951407089221</v>
      </c>
      <c r="AT184">
        <f ca="1">(Parameters!$B$125+Temperatures!$G184-Temperatures!$G$2)*'Pattern scaling'!AT184+Hosing!AX185</f>
        <v>9.0292014277751154</v>
      </c>
      <c r="AU184">
        <f ca="1">(Parameters!$B$125+Temperatures!$G184-Temperatures!$G$2)*'Pattern scaling'!AU184+Hosing!AY185</f>
        <v>9.7432519013887582</v>
      </c>
      <c r="AV184">
        <f ca="1">(Parameters!$B$125+Temperatures!$G184-Temperatures!$G$2)*'Pattern scaling'!AV184+Hosing!AZ185</f>
        <v>29.082561738770035</v>
      </c>
      <c r="AW184">
        <f ca="1">(Parameters!$B$125+Temperatures!$G184-Temperatures!$G$2)*'Pattern scaling'!AW184+Hosing!BA185</f>
        <v>23.433747127890722</v>
      </c>
      <c r="AX184">
        <f ca="1">(Parameters!$B$125+Temperatures!$G184-Temperatures!$G$2)*'Pattern scaling'!AX184+Hosing!BB185</f>
        <v>8.7498511091375839</v>
      </c>
      <c r="AY184">
        <f ca="1">(Parameters!$B$125+Temperatures!$G184-Temperatures!$G$2)*'Pattern scaling'!AY184+Hosing!BC185</f>
        <v>25.241262006002085</v>
      </c>
      <c r="AZ184">
        <f ca="1">(Parameters!$B$125+Temperatures!$G184-Temperatures!$G$2)*'Pattern scaling'!AZ184+Hosing!BD185</f>
        <v>17.505234539129216</v>
      </c>
      <c r="BA184">
        <f ca="1">(Parameters!$B$125+Temperatures!$G184-Temperatures!$G$2)*'Pattern scaling'!BA184+Hosing!BE185</f>
        <v>21.082243075870824</v>
      </c>
      <c r="BB184">
        <f ca="1">(Parameters!$B$125+Temperatures!$G184-Temperatures!$G$2)*'Pattern scaling'!BB184+Hosing!BF185</f>
        <v>22.174957227764882</v>
      </c>
      <c r="BC184">
        <f ca="1">(Parameters!$B$125+Temperatures!$G184-Temperatures!$G$2)*'Pattern scaling'!BC184+Hosing!BG185</f>
        <v>23.200549405012829</v>
      </c>
      <c r="BD184">
        <f ca="1">(Parameters!$B$125+Temperatures!$G184-Temperatures!$G$2)*'Pattern scaling'!BD184+Hosing!BH185</f>
        <v>22.836538652494678</v>
      </c>
      <c r="BE184">
        <f ca="1">(Parameters!$B$125+Temperatures!$G184-Temperatures!$G$2)*'Pattern scaling'!BE184+Hosing!BI185</f>
        <v>14.877719445187569</v>
      </c>
      <c r="BF184">
        <f ca="1">(Parameters!$B$125+Temperatures!$G184-Temperatures!$G$2)*'Pattern scaling'!BF184+Hosing!BJ185</f>
        <v>7.0251721386394381</v>
      </c>
      <c r="BG184">
        <f ca="1">(Parameters!$B$125+Temperatures!$G184-Temperatures!$G$2)*'Pattern scaling'!BG184+Hosing!BK185</f>
        <v>20.276184107328678</v>
      </c>
      <c r="BH184">
        <f ca="1">(Parameters!$B$125+Temperatures!$G184-Temperatures!$G$2)*'Pattern scaling'!BH184+Hosing!BL185</f>
        <v>5.5889060301040567</v>
      </c>
      <c r="BI184">
        <f ca="1">(Parameters!$B$125+Temperatures!$G184-Temperatures!$G$2)*'Pattern scaling'!BI184+Hosing!BM185</f>
        <v>23.765175096547186</v>
      </c>
      <c r="BJ184">
        <f ca="1">(Parameters!$B$125+Temperatures!$G184-Temperatures!$G$2)*'Pattern scaling'!BJ184+Hosing!BN185</f>
        <v>11.478068969458755</v>
      </c>
      <c r="BK184">
        <f ca="1">(Parameters!$B$125+Temperatures!$G184-Temperatures!$G$2)*'Pattern scaling'!BK184+Hosing!BO185</f>
        <v>27.188831495930618</v>
      </c>
      <c r="BL184">
        <f ca="1">(Parameters!$B$125+Temperatures!$G184-Temperatures!$G$2)*'Pattern scaling'!BL184+Hosing!BP185</f>
        <v>26.01873189618194</v>
      </c>
      <c r="BM184">
        <f ca="1">(Parameters!$B$125+Temperatures!$G184-Temperatures!$G$2)*'Pattern scaling'!BM184+Hosing!BQ185</f>
        <v>9.4485558988721206</v>
      </c>
      <c r="BN184">
        <f ca="1">(Parameters!$B$125+Temperatures!$G184-Temperatures!$G$2)*'Pattern scaling'!BN184+Hosing!BR185</f>
        <v>11.123543617699802</v>
      </c>
      <c r="BO184">
        <f ca="1">(Parameters!$B$125+Temperatures!$G184-Temperatures!$G$2)*'Pattern scaling'!BO184+Hosing!BS185</f>
        <v>27.241997162743566</v>
      </c>
      <c r="BP184">
        <f ca="1">(Parameters!$B$125+Temperatures!$G184-Temperatures!$G$2)*'Pattern scaling'!BP184+Hosing!BT185</f>
        <v>25.528146758118368</v>
      </c>
      <c r="BQ184">
        <f ca="1">(Parameters!$B$125+Temperatures!$G184-Temperatures!$G$2)*'Pattern scaling'!BQ184+Hosing!BU185</f>
        <v>24.71049119610494</v>
      </c>
      <c r="BR184">
        <f ca="1">(Parameters!$B$125+Temperatures!$G184-Temperatures!$G$2)*'Pattern scaling'!BR184+Hosing!BV185</f>
        <v>27.211564518069029</v>
      </c>
      <c r="BS184">
        <f ca="1">(Parameters!$B$125+Temperatures!$G184-Temperatures!$G$2)*'Pattern scaling'!BS184+Hosing!BW185</f>
        <v>27.111641472370586</v>
      </c>
      <c r="BT184">
        <f ca="1">(Parameters!$B$125+Temperatures!$G184-Temperatures!$G$2)*'Pattern scaling'!BT184+Hosing!BX185</f>
        <v>24.592221783479431</v>
      </c>
      <c r="BU184">
        <f ca="1">(Parameters!$B$125+Temperatures!$G184-Temperatures!$G$2)*'Pattern scaling'!BU184+Hosing!BY185</f>
        <v>15.716756505810093</v>
      </c>
      <c r="BV184">
        <f ca="1">(Parameters!$B$125+Temperatures!$G184-Temperatures!$G$2)*'Pattern scaling'!BV184+Hosing!BZ185</f>
        <v>26.341844309973609</v>
      </c>
      <c r="BW184">
        <f ca="1">(Parameters!$B$125+Temperatures!$G184-Temperatures!$G$2)*'Pattern scaling'!BW184+Hosing!CA185</f>
        <v>20.811346829768912</v>
      </c>
      <c r="BX184">
        <f ca="1">(Parameters!$B$125+Temperatures!$G184-Temperatures!$G$2)*'Pattern scaling'!BX184+Hosing!CB185</f>
        <v>26.289733580386322</v>
      </c>
      <c r="BY184">
        <f ca="1">(Parameters!$B$125+Temperatures!$G184-Temperatures!$G$2)*'Pattern scaling'!BY184+Hosing!CC185</f>
        <v>26.991318091623835</v>
      </c>
      <c r="BZ184">
        <f ca="1">(Parameters!$B$125+Temperatures!$G184-Temperatures!$G$2)*'Pattern scaling'!BZ184+Hosing!CD185</f>
        <v>23.309170099967503</v>
      </c>
      <c r="CA184">
        <f ca="1">(Parameters!$B$125+Temperatures!$G184-Temperatures!$G$2)*'Pattern scaling'!CA184+Hosing!CE185</f>
        <v>23.313192150057812</v>
      </c>
      <c r="CB184">
        <f ca="1">(Parameters!$B$125+Temperatures!$G184-Temperatures!$G$2)*'Pattern scaling'!CB184+Hosing!CF185</f>
        <v>11.989627648551489</v>
      </c>
      <c r="CC184">
        <f ca="1">(Parameters!$B$125+Temperatures!$G184-Temperatures!$G$2)*'Pattern scaling'!CC184+Hosing!CG185</f>
        <v>25.484516953899497</v>
      </c>
      <c r="CD184">
        <f ca="1">(Parameters!$B$125+Temperatures!$G184-Temperatures!$G$2)*'Pattern scaling'!CD184+Hosing!CH185</f>
        <v>11.462976599928602</v>
      </c>
      <c r="CE184">
        <f ca="1">(Parameters!$B$125+Temperatures!$G184-Temperatures!$G$2)*'Pattern scaling'!CE184+Hosing!CI185</f>
        <v>26.258653341121462</v>
      </c>
      <c r="CF184">
        <f ca="1">(Parameters!$B$125+Temperatures!$G184-Temperatures!$G$2)*'Pattern scaling'!CF184+Hosing!CJ185</f>
        <v>25.670874998652877</v>
      </c>
      <c r="CG184">
        <f ca="1">(Parameters!$B$125+Temperatures!$G184-Temperatures!$G$2)*'Pattern scaling'!CG184+Hosing!CK185</f>
        <v>9.2577112672898654</v>
      </c>
      <c r="CH184">
        <f ca="1">(Parameters!$B$125+Temperatures!$G184-Temperatures!$G$2)*'Pattern scaling'!CH184+Hosing!CL185</f>
        <v>16.549466025920559</v>
      </c>
      <c r="CI184">
        <f ca="1">(Parameters!$B$125+Temperatures!$G184-Temperatures!$G$2)*'Pattern scaling'!CI184+Hosing!CM185</f>
        <v>23.527927129130514</v>
      </c>
      <c r="CJ184">
        <f ca="1">(Parameters!$B$125+Temperatures!$G184-Temperatures!$G$2)*'Pattern scaling'!CJ184+Hosing!CN185</f>
        <v>3.658445905898104</v>
      </c>
      <c r="CK184">
        <f ca="1">(Parameters!$B$125+Temperatures!$G184-Temperatures!$G$2)*'Pattern scaling'!CK184+Hosing!CO185</f>
        <v>20.186223024931028</v>
      </c>
      <c r="CL184">
        <f ca="1">(Parameters!$B$125+Temperatures!$G184-Temperatures!$G$2)*'Pattern scaling'!CL184+Hosing!CP185</f>
        <v>13.607778005008457</v>
      </c>
      <c r="CM184">
        <f ca="1">(Parameters!$B$125+Temperatures!$G184-Temperatures!$G$2)*'Pattern scaling'!CM184+Hosing!CQ185</f>
        <v>25.354414208831567</v>
      </c>
      <c r="CN184">
        <f ca="1">(Parameters!$B$125+Temperatures!$G184-Temperatures!$G$2)*'Pattern scaling'!CN184+Hosing!CR185</f>
        <v>19.366771718701933</v>
      </c>
      <c r="CO184">
        <f ca="1">(Parameters!$B$125+Temperatures!$G184-Temperatures!$G$2)*'Pattern scaling'!CO184+Hosing!CS185</f>
        <v>14.994971823710015</v>
      </c>
      <c r="CP184">
        <f ca="1">(Parameters!$B$125+Temperatures!$G184-Temperatures!$G$2)*'Pattern scaling'!CP184+Hosing!CT185</f>
        <v>8.3882976424711693</v>
      </c>
      <c r="CQ184">
        <f ca="1">(Parameters!$B$125+Temperatures!$G184-Temperatures!$G$2)*'Pattern scaling'!CQ184+Hosing!CU185</f>
        <v>21.816637986012662</v>
      </c>
      <c r="CR184">
        <f ca="1">(Parameters!$B$125+Temperatures!$G184-Temperatures!$G$2)*'Pattern scaling'!CR184+Hosing!CV185</f>
        <v>5.2549081668814006</v>
      </c>
      <c r="CS184">
        <f ca="1">(Parameters!$B$125+Temperatures!$G184-Temperatures!$G$2)*'Pattern scaling'!CS184+Hosing!CW185</f>
        <v>28.237686276370361</v>
      </c>
      <c r="CT184">
        <f ca="1">(Parameters!$B$125+Temperatures!$G184-Temperatures!$G$2)*'Pattern scaling'!CT184+Hosing!CX185</f>
        <v>25.635249412086104</v>
      </c>
      <c r="CU184">
        <f ca="1">(Parameters!$B$125+Temperatures!$G184-Temperatures!$G$2)*'Pattern scaling'!CU184+Hosing!CY185</f>
        <v>12.844577435144412</v>
      </c>
      <c r="CV184">
        <f ca="1">(Parameters!$B$125+Temperatures!$G184-Temperatures!$G$2)*'Pattern scaling'!CV184+Hosing!CZ185</f>
        <v>26.626208432343262</v>
      </c>
      <c r="CW184">
        <f ca="1">(Parameters!$B$125+Temperatures!$G184-Temperatures!$G$2)*'Pattern scaling'!CW184+Hosing!DA185</f>
        <v>24.922036366202171</v>
      </c>
      <c r="CX184">
        <f ca="1">(Parameters!$B$125+Temperatures!$G184-Temperatures!$G$2)*'Pattern scaling'!CX184+Hosing!DB185</f>
        <v>17.102241176075186</v>
      </c>
      <c r="CY184">
        <f ca="1">(Parameters!$B$125+Temperatures!$G184-Temperatures!$G$2)*'Pattern scaling'!CY184+Hosing!DC185</f>
        <v>25.275722465314708</v>
      </c>
      <c r="CZ184">
        <f ca="1">(Parameters!$B$125+Temperatures!$G184-Temperatures!$G$2)*'Pattern scaling'!CZ184+Hosing!DD185</f>
        <v>20.898389727432377</v>
      </c>
      <c r="DA184">
        <f ca="1">(Parameters!$B$125+Temperatures!$G184-Temperatures!$G$2)*'Pattern scaling'!DA184+Hosing!DE185</f>
        <v>6.4084783007872366</v>
      </c>
      <c r="DB184">
        <f ca="1">(Parameters!$B$125+Temperatures!$G184-Temperatures!$G$2)*'Pattern scaling'!DB184+Hosing!DF185</f>
        <v>26.22983740656262</v>
      </c>
      <c r="DC184">
        <f ca="1">(Parameters!$B$125+Temperatures!$G184-Temperatures!$G$2)*'Pattern scaling'!DC184+Hosing!DG185</f>
        <v>14.073368887810055</v>
      </c>
      <c r="DD184">
        <f ca="1">(Parameters!$B$125+Temperatures!$G184-Temperatures!$G$2)*'Pattern scaling'!DD184+Hosing!DH185</f>
        <v>7.9860685414169055</v>
      </c>
      <c r="DE184">
        <f ca="1">(Parameters!$B$125+Temperatures!$G184-Temperatures!$G$2)*'Pattern scaling'!DE184+Hosing!DI185</f>
        <v>9.6877995136522479</v>
      </c>
      <c r="DF184">
        <f ca="1">(Parameters!$B$125+Temperatures!$G184-Temperatures!$G$2)*'Pattern scaling'!DF184+Hosing!DJ185</f>
        <v>7.72436317978039</v>
      </c>
      <c r="DG184">
        <f ca="1">(Parameters!$B$125+Temperatures!$G184-Temperatures!$G$2)*'Pattern scaling'!DG184+Hosing!DK185</f>
        <v>18.153248620539447</v>
      </c>
      <c r="DH184">
        <f ca="1">(Parameters!$B$125+Temperatures!$G184-Temperatures!$G$2)*'Pattern scaling'!DH184+Hosing!DL185</f>
        <v>11.310302797997357</v>
      </c>
      <c r="DI184">
        <f ca="1">(Parameters!$B$125+Temperatures!$G184-Temperatures!$G$2)*'Pattern scaling'!DI184+Hosing!DM185</f>
        <v>21.404822213258718</v>
      </c>
      <c r="DJ184">
        <f ca="1">(Parameters!$B$125+Temperatures!$G184-Temperatures!$G$2)*'Pattern scaling'!DJ184+Hosing!DN185</f>
        <v>20.508149549557224</v>
      </c>
      <c r="DK184">
        <f ca="1">(Parameters!$B$125+Temperatures!$G184-Temperatures!$G$2)*'Pattern scaling'!DK184+Hosing!DO185</f>
        <v>11.458789283470098</v>
      </c>
      <c r="DL184">
        <f ca="1">(Parameters!$B$125+Temperatures!$G184-Temperatures!$G$2)*'Pattern scaling'!DL184+Hosing!DP185</f>
        <v>28.324489284315323</v>
      </c>
      <c r="DM184">
        <f ca="1">(Parameters!$B$125+Temperatures!$G184-Temperatures!$G$2)*'Pattern scaling'!DM184+Hosing!DQ185</f>
        <v>26.134325187843064</v>
      </c>
      <c r="DN184">
        <f ca="1">(Parameters!$B$125+Temperatures!$G184-Temperatures!$G$2)*'Pattern scaling'!DN184+Hosing!DR185</f>
        <v>10.702731205767643</v>
      </c>
      <c r="DO184">
        <f ca="1">(Parameters!$B$125+Temperatures!$G184-Temperatures!$G$2)*'Pattern scaling'!DO184+Hosing!DS185</f>
        <v>0.40443529179702242</v>
      </c>
      <c r="DP184">
        <f ca="1">(Parameters!$B$125+Temperatures!$G184-Temperatures!$G$2)*'Pattern scaling'!DP184+Hosing!DT185</f>
        <v>24.308599209108504</v>
      </c>
      <c r="DQ184">
        <f ca="1">(Parameters!$B$125+Temperatures!$G184-Temperatures!$G$2)*'Pattern scaling'!DQ184+Hosing!DU185</f>
        <v>28.505690111422208</v>
      </c>
      <c r="DR184">
        <f ca="1">(Parameters!$B$125+Temperatures!$G184-Temperatures!$G$2)*'Pattern scaling'!DR184+Hosing!DV185</f>
        <v>25.955708755580339</v>
      </c>
      <c r="DS184">
        <f ca="1">(Parameters!$B$125+Temperatures!$G184-Temperatures!$G$2)*'Pattern scaling'!DS184+Hosing!DW185</f>
        <v>22.083026979069714</v>
      </c>
      <c r="DT184">
        <f ca="1">(Parameters!$B$125+Temperatures!$G184-Temperatures!$G$2)*'Pattern scaling'!DT184+Hosing!DX185</f>
        <v>22.71602123040088</v>
      </c>
      <c r="DU184">
        <f ca="1">(Parameters!$B$125+Temperatures!$G184-Temperatures!$G$2)*'Pattern scaling'!DU184+Hosing!DY185</f>
        <v>26.919593463779279</v>
      </c>
      <c r="DV184">
        <f ca="1">(Parameters!$B$125+Temperatures!$G184-Temperatures!$G$2)*'Pattern scaling'!DV184+Hosing!DZ185</f>
        <v>22.550455184280384</v>
      </c>
      <c r="DW184">
        <f ca="1">(Parameters!$B$125+Temperatures!$G184-Temperatures!$G$2)*'Pattern scaling'!DW184+Hosing!EA185</f>
        <v>21.348497968310912</v>
      </c>
      <c r="DX184">
        <f ca="1">(Parameters!$B$125+Temperatures!$G184-Temperatures!$G$2)*'Pattern scaling'!DX184+Hosing!EB185</f>
        <v>28.883116378777203</v>
      </c>
      <c r="DY184">
        <f ca="1">(Parameters!$B$125+Temperatures!$G184-Temperatures!$G$2)*'Pattern scaling'!DY184+Hosing!EC185</f>
        <v>27.206640598373063</v>
      </c>
      <c r="DZ184">
        <f ca="1">(Parameters!$B$125+Temperatures!$G184-Temperatures!$G$2)*'Pattern scaling'!DZ184+Hosing!ED185</f>
        <v>25.342582995814702</v>
      </c>
      <c r="EA184">
        <f ca="1">(Parameters!$B$125+Temperatures!$G184-Temperatures!$G$2)*'Pattern scaling'!EA184+Hosing!EE185</f>
        <v>10.133564366244354</v>
      </c>
      <c r="EB184">
        <f ca="1">(Parameters!$B$125+Temperatures!$G184-Temperatures!$G$2)*'Pattern scaling'!EB184+Hosing!EF185</f>
        <v>5.0062131317284662</v>
      </c>
      <c r="EC184">
        <f ca="1">(Parameters!$B$125+Temperatures!$G184-Temperatures!$G$2)*'Pattern scaling'!EC184+Hosing!EG185</f>
        <v>20.297623137791668</v>
      </c>
      <c r="ED184">
        <f ca="1">(Parameters!$B$125+Temperatures!$G184-Temperatures!$G$2)*'Pattern scaling'!ED184+Hosing!EH185</f>
        <v>26.639011964502615</v>
      </c>
      <c r="EE184">
        <f ca="1">(Parameters!$B$125+Temperatures!$G184-Temperatures!$G$2)*'Pattern scaling'!EE184+Hosing!EI185</f>
        <v>12.829064323621052</v>
      </c>
      <c r="EF184">
        <f ca="1">(Parameters!$B$125+Temperatures!$G184-Temperatures!$G$2)*'Pattern scaling'!EF184+Hosing!EJ185</f>
        <v>25.823101707662854</v>
      </c>
      <c r="EG184">
        <f ca="1">(Parameters!$B$125+Temperatures!$G184-Temperatures!$G$2)*'Pattern scaling'!EG184+Hosing!EK185</f>
        <v>24.034072845372251</v>
      </c>
      <c r="EH184">
        <f ca="1">(Parameters!$B$125+Temperatures!$G184-Temperatures!$G$2)*'Pattern scaling'!EH184+Hosing!EL185</f>
        <v>25.511643155573655</v>
      </c>
      <c r="EI184">
        <f ca="1">(Parameters!$B$125+Temperatures!$G184-Temperatures!$G$2)*'Pattern scaling'!EI184+Hosing!EM185</f>
        <v>18.432904931633242</v>
      </c>
      <c r="EJ184">
        <f ca="1">(Parameters!$B$125+Temperatures!$G184-Temperatures!$G$2)*'Pattern scaling'!EJ184+Hosing!EN185</f>
        <v>25.917493310583826</v>
      </c>
      <c r="EK184">
        <f ca="1">(Parameters!$B$125+Temperatures!$G184-Temperatures!$G$2)*'Pattern scaling'!EK184+Hosing!EO185</f>
        <v>27.350935887292813</v>
      </c>
      <c r="EL184">
        <f ca="1">(Parameters!$B$125+Temperatures!$G184-Temperatures!$G$2)*'Pattern scaling'!EL184+Hosing!EP185</f>
        <v>23.757542055245445</v>
      </c>
      <c r="EM184">
        <f ca="1">(Parameters!$B$125+Temperatures!$G184-Temperatures!$G$2)*'Pattern scaling'!EM184+Hosing!EQ185</f>
        <v>9.2896298136380651</v>
      </c>
      <c r="EN184">
        <f ca="1">(Parameters!$B$125+Temperatures!$G184-Temperatures!$G$2)*'Pattern scaling'!EN184+Hosing!ER185</f>
        <v>24.924261013536771</v>
      </c>
      <c r="EO184">
        <f ca="1">(Parameters!$B$125+Temperatures!$G184-Temperatures!$G$2)*'Pattern scaling'!EO184+Hosing!ES185</f>
        <v>9.4925324961877671</v>
      </c>
      <c r="EP184">
        <f ca="1">(Parameters!$B$125+Temperatures!$G184-Temperatures!$G$2)*'Pattern scaling'!EP184+Hosing!ET185</f>
        <v>15.531362805311245</v>
      </c>
      <c r="EQ184">
        <f ca="1">(Parameters!$B$125+Temperatures!$G184-Temperatures!$G$2)*'Pattern scaling'!EQ184+Hosing!EU185</f>
        <v>23.6649334217343</v>
      </c>
      <c r="ER184">
        <f ca="1">(Parameters!$B$125+Temperatures!$G184-Temperatures!$G$2)*'Pattern scaling'!ER184+Hosing!EV185</f>
        <v>19.42371003167316</v>
      </c>
      <c r="ES184">
        <f ca="1">(Parameters!$B$125+Temperatures!$G184-Temperatures!$G$2)*'Pattern scaling'!ES184+Hosing!EW185</f>
        <v>27.855216661755602</v>
      </c>
      <c r="ET184">
        <f ca="1">(Parameters!$B$125+Temperatures!$G184-Temperatures!$G$2)*'Pattern scaling'!ET184+Hosing!EX185</f>
        <v>16.264998619109395</v>
      </c>
      <c r="EU184">
        <f ca="1">(Parameters!$B$125+Temperatures!$G184-Temperatures!$G$2)*'Pattern scaling'!EU184+Hosing!EY185</f>
        <v>10.939646362697072</v>
      </c>
      <c r="EV184">
        <f ca="1">(Parameters!$B$125+Temperatures!$G184-Temperatures!$G$2)*'Pattern scaling'!EV184+Hosing!EZ185</f>
        <v>5.9829882796550384</v>
      </c>
      <c r="EW184">
        <f ca="1">(Parameters!$B$125+Temperatures!$G184-Temperatures!$G$2)*'Pattern scaling'!EW184+Hosing!FA185</f>
        <v>19.697988066817153</v>
      </c>
      <c r="EX184">
        <f ca="1">(Parameters!$B$125+Temperatures!$G184-Temperatures!$G$2)*'Pattern scaling'!EX184+Hosing!FB185</f>
        <v>25.992835631215957</v>
      </c>
      <c r="EY184">
        <f ca="1">(Parameters!$B$125+Temperatures!$G184-Temperatures!$G$2)*'Pattern scaling'!EY184+Hosing!FC185</f>
        <v>29.270909652409387</v>
      </c>
      <c r="EZ184">
        <f ca="1">(Parameters!$B$125+Temperatures!$G184-Temperatures!$G$2)*'Pattern scaling'!EZ184+Hosing!FD185</f>
        <v>26.879773693501559</v>
      </c>
      <c r="FA184">
        <f ca="1">(Parameters!$B$125+Temperatures!$G184-Temperatures!$G$2)*'Pattern scaling'!FA184+Hosing!FE185</f>
        <v>24.725982249569949</v>
      </c>
      <c r="FB184">
        <f ca="1">(Parameters!$B$125+Temperatures!$G184-Temperatures!$G$2)*'Pattern scaling'!FB184+Hosing!FF185</f>
        <v>25.83361538630238</v>
      </c>
      <c r="FC184">
        <f ca="1">(Parameters!$B$125+Temperatures!$G184-Temperatures!$G$2)*'Pattern scaling'!FC184+Hosing!FG185</f>
        <v>24.702160869447916</v>
      </c>
      <c r="FD184">
        <f ca="1">(Parameters!$B$125+Temperatures!$G184-Temperatures!$G$2)*'Pattern scaling'!FD184+Hosing!FH185</f>
        <v>11.894826030996315</v>
      </c>
      <c r="FE184">
        <f ca="1">(Parameters!$B$125+Temperatures!$G184-Temperatures!$G$2)*'Pattern scaling'!FE184+Hosing!FI185</f>
        <v>27.073127949728747</v>
      </c>
      <c r="FF184">
        <f ca="1">(Parameters!$B$125+Temperatures!$G184-Temperatures!$G$2)*'Pattern scaling'!FF184+Hosing!FJ185</f>
        <v>12.29272037207858</v>
      </c>
      <c r="FG184">
        <f ca="1">(Parameters!$B$125+Temperatures!$G184-Temperatures!$G$2)*'Pattern scaling'!FG184+Hosing!FK185</f>
        <v>28.177122321426783</v>
      </c>
      <c r="FH184">
        <f ca="1">(Parameters!$B$125+Temperatures!$G184-Temperatures!$G$2)*'Pattern scaling'!FH184+Hosing!FL185</f>
        <v>21.31076819064883</v>
      </c>
      <c r="FI184">
        <f ca="1">(Parameters!$B$125+Temperatures!$G184-Temperatures!$G$2)*'Pattern scaling'!FI184+Hosing!FM185</f>
        <v>27.063845654458792</v>
      </c>
      <c r="FJ184">
        <f ca="1">(Parameters!$B$125+Temperatures!$G184-Temperatures!$G$2)*'Pattern scaling'!FJ184+Hosing!FN185</f>
        <v>9.1654457707901358</v>
      </c>
      <c r="FK184">
        <f ca="1">(Parameters!$B$125+Temperatures!$G184-Temperatures!$G$2)*'Pattern scaling'!FK184+Hosing!FO185</f>
        <v>10.202319603641028</v>
      </c>
      <c r="FL184">
        <f ca="1">(Parameters!$B$125+Temperatures!$G184-Temperatures!$G$2)*'Pattern scaling'!FL184+Hosing!FP185</f>
        <v>6.8179608837400814</v>
      </c>
      <c r="FM184">
        <f ca="1">(Parameters!$B$125+Temperatures!$G184-Temperatures!$G$2)*'Pattern scaling'!FM184+Hosing!FQ185</f>
        <v>18.675414591484987</v>
      </c>
      <c r="FN184">
        <f ca="1">(Parameters!$B$125+Temperatures!$G184-Temperatures!$G$2)*'Pattern scaling'!FN184+Hosing!FR185</f>
        <v>28.499964265500093</v>
      </c>
      <c r="FO184">
        <f ca="1">(Parameters!$B$125+Temperatures!$G184-Temperatures!$G$2)*'Pattern scaling'!FO184+Hosing!FS185</f>
        <v>27.171717065014789</v>
      </c>
      <c r="FP184">
        <f ca="1">(Parameters!$B$125+Temperatures!$G184-Temperatures!$G$2)*'Pattern scaling'!FP184+Hosing!FT185</f>
        <v>27.700543765849101</v>
      </c>
      <c r="FQ184">
        <f ca="1">(Parameters!$B$125+Temperatures!$G184-Temperatures!$G$2)*'Pattern scaling'!FQ184+Hosing!FU185</f>
        <v>12.338514753460016</v>
      </c>
      <c r="FR184">
        <f ca="1">(Parameters!$B$125+Temperatures!$G184-Temperatures!$G$2)*'Pattern scaling'!FR184+Hosing!FV185</f>
        <v>16.636298154352396</v>
      </c>
      <c r="FS184">
        <f ca="1">(Parameters!$B$125+Temperatures!$G184-Temperatures!$G$2)*'Pattern scaling'!FS184+Hosing!FW185</f>
        <v>24.42575549424334</v>
      </c>
      <c r="FT184">
        <f ca="1">(Parameters!$B$125+Temperatures!$G184-Temperatures!$G$2)*'Pattern scaling'!FT184+Hosing!FX185</f>
        <v>21.989121957431635</v>
      </c>
      <c r="FU184">
        <f ca="1">(Parameters!$B$125+Temperatures!$G184-Temperatures!$G$2)*'Pattern scaling'!FU184+Hosing!FY185</f>
        <v>26.7947644108439</v>
      </c>
      <c r="FV184">
        <f ca="1">(Parameters!$B$125+Temperatures!$G184-Temperatures!$G$2)*'Pattern scaling'!FV184+Hosing!FZ185</f>
        <v>18.768520503046215</v>
      </c>
      <c r="FW184">
        <f ca="1">(Parameters!$B$125+Temperatures!$G184-Temperatures!$G$2)*'Pattern scaling'!FW184+Hosing!GA185</f>
        <v>14.071573903012824</v>
      </c>
      <c r="FX184">
        <f ca="1">(Parameters!$B$125+Temperatures!$G184-Temperatures!$G$2)*'Pattern scaling'!FX184+Hosing!GB185</f>
        <v>24.876879449786404</v>
      </c>
      <c r="FY184">
        <f ca="1">(Parameters!$B$125+Temperatures!$G184-Temperatures!$G$2)*'Pattern scaling'!FY184+Hosing!GC185</f>
        <v>20.71855810789333</v>
      </c>
      <c r="FZ184">
        <f ca="1">(Parameters!$B$125+Temperatures!$G184-Temperatures!$G$2)*'Pattern scaling'!FZ184+Hosing!GD185</f>
        <v>23.544268833734773</v>
      </c>
      <c r="GA184">
        <f ca="1">(Parameters!$B$125+Temperatures!$G184-Temperatures!$G$2)*'Pattern scaling'!GA184+Hosing!GE185</f>
        <v>23.360071321573503</v>
      </c>
      <c r="GB184">
        <f ca="1">(Parameters!$B$125+Temperatures!$G184-Temperatures!$G$2)*'Pattern scaling'!GB184+Hosing!GF185</f>
        <v>10.006118383791135</v>
      </c>
      <c r="GC184">
        <f ca="1">(Parameters!$B$125+Temperatures!$G184-Temperatures!$G$2)*'Pattern scaling'!GC184+Hosing!GG185</f>
        <v>17.765919390305044</v>
      </c>
      <c r="GD184">
        <f ca="1">(Parameters!$B$125+Temperatures!$G184-Temperatures!$G$2)*'Pattern scaling'!GD184+Hosing!GH185</f>
        <v>15.334367627835332</v>
      </c>
      <c r="GE184">
        <f ca="1">(Parameters!$B$125+Temperatures!$G184-Temperatures!$G$2)*'Pattern scaling'!GE184+Hosing!GI185</f>
        <v>14.610509393521335</v>
      </c>
      <c r="GF184">
        <f ca="1">(Parameters!$B$125+Temperatures!$G184-Temperatures!$G$2)*'Pattern scaling'!GF184+Hosing!GJ185</f>
        <v>25.05117722021987</v>
      </c>
      <c r="GG184">
        <f ca="1">(Parameters!$B$125+Temperatures!$G184-Temperatures!$G$2)*'Pattern scaling'!GG184+Hosing!GK185</f>
        <v>26.071758182634191</v>
      </c>
      <c r="GH184">
        <f ca="1">(Parameters!$B$125+Temperatures!$G184-Temperatures!$G$2)*'Pattern scaling'!GH184+Hosing!GL185</f>
        <v>23.29750680481644</v>
      </c>
      <c r="GI184">
        <f ca="1">(Parameters!$B$125+Temperatures!$G184-Temperatures!$G$2)*'Pattern scaling'!GI184+Hosing!GM185</f>
        <v>25.627152334704864</v>
      </c>
      <c r="GJ184">
        <f ca="1">(Parameters!$B$125+Temperatures!$G184-Temperatures!$G$2)*'Pattern scaling'!GJ184+Hosing!GN185</f>
        <v>21.090594446228707</v>
      </c>
      <c r="GK184">
        <f ca="1">(Parameters!$B$125+Temperatures!$G184-Temperatures!$G$2)*'Pattern scaling'!GK184+Hosing!GO185</f>
        <v>19.192592189349998</v>
      </c>
      <c r="GL184">
        <f ca="1">(Parameters!$B$125+Temperatures!$G184-Temperatures!$G$2)*'Pattern scaling'!GL184+Hosing!GP185</f>
        <v>22.636711905085392</v>
      </c>
      <c r="GM184">
        <f ca="1">(Parameters!$B$125+Temperatures!$G184-Temperatures!$G$2)*'Pattern scaling'!GM184+Hosing!GQ185</f>
        <v>21.487583353716776</v>
      </c>
    </row>
    <row r="185" spans="1:195" x14ac:dyDescent="0.25">
      <c r="A185" s="15">
        <v>2193</v>
      </c>
      <c r="B185">
        <f ca="1">(Parameters!$B$125+Temperatures!$G185-Temperatures!$G$2)*'Pattern scaling'!B185+Hosing!F186</f>
        <v>13.752752848931173</v>
      </c>
      <c r="C185">
        <f ca="1">(Parameters!$B$125+Temperatures!$G185-Temperatures!$G$2)*'Pattern scaling'!C185+Hosing!G186</f>
        <v>22.701935525845023</v>
      </c>
      <c r="D185">
        <f ca="1">(Parameters!$B$125+Temperatures!$G185-Temperatures!$G$2)*'Pattern scaling'!D185+Hosing!H186</f>
        <v>13.029836875932517</v>
      </c>
      <c r="E185">
        <f ca="1">(Parameters!$B$125+Temperatures!$G185-Temperatures!$G$2)*'Pattern scaling'!E185+Hosing!I186</f>
        <v>5.3949307588490782</v>
      </c>
      <c r="F185">
        <f ca="1">(Parameters!$B$125+Temperatures!$G185-Temperatures!$G$2)*'Pattern scaling'!F185+Hosing!J186</f>
        <v>27.44944474567917</v>
      </c>
      <c r="G185">
        <f ca="1">(Parameters!$B$125+Temperatures!$G185-Temperatures!$G$2)*'Pattern scaling'!G185+Hosing!K186</f>
        <v>18.107320499933682</v>
      </c>
      <c r="H185">
        <f ca="1">(Parameters!$B$125+Temperatures!$G185-Temperatures!$G$2)*'Pattern scaling'!H185+Hosing!L186</f>
        <v>9.8041259274660533</v>
      </c>
      <c r="I185">
        <f ca="1">(Parameters!$B$125+Temperatures!$G185-Temperatures!$G$2)*'Pattern scaling'!I185+Hosing!M186</f>
        <v>26.672418127623448</v>
      </c>
      <c r="J185">
        <f ca="1">(Parameters!$B$125+Temperatures!$G185-Temperatures!$G$2)*'Pattern scaling'!J185+Hosing!N186</f>
        <v>17.663801631674826</v>
      </c>
      <c r="K185">
        <f ca="1">(Parameters!$B$125+Temperatures!$G185-Temperatures!$G$2)*'Pattern scaling'!K185+Hosing!O186</f>
        <v>8.8471848669502151</v>
      </c>
      <c r="L185">
        <f ca="1">(Parameters!$B$125+Temperatures!$G185-Temperatures!$G$2)*'Pattern scaling'!L185+Hosing!P186</f>
        <v>14.773723105024686</v>
      </c>
      <c r="M185">
        <f ca="1">(Parameters!$B$125+Temperatures!$G185-Temperatures!$G$2)*'Pattern scaling'!M185+Hosing!Q186</f>
        <v>21.519031975966605</v>
      </c>
      <c r="N185">
        <f ca="1">(Parameters!$B$125+Temperatures!$G185-Temperatures!$G$2)*'Pattern scaling'!N185+Hosing!R186</f>
        <v>10.283453996340873</v>
      </c>
      <c r="O185">
        <f ca="1">(Parameters!$B$125+Temperatures!$G185-Temperatures!$G$2)*'Pattern scaling'!O185+Hosing!S186</f>
        <v>27.712752181025657</v>
      </c>
      <c r="P185">
        <f ca="1">(Parameters!$B$125+Temperatures!$G185-Temperatures!$G$2)*'Pattern scaling'!P185+Hosing!T186</f>
        <v>28.577986345437765</v>
      </c>
      <c r="Q185">
        <f ca="1">(Parameters!$B$125+Temperatures!$G185-Temperatures!$G$2)*'Pattern scaling'!Q185+Hosing!U186</f>
        <v>25.725195153098404</v>
      </c>
      <c r="R185">
        <f ca="1">(Parameters!$B$125+Temperatures!$G185-Temperatures!$G$2)*'Pattern scaling'!R185+Hosing!V186</f>
        <v>12.039479115231952</v>
      </c>
      <c r="S185">
        <f ca="1">(Parameters!$B$125+Temperatures!$G185-Temperatures!$G$2)*'Pattern scaling'!S185+Hosing!W186</f>
        <v>28.16938229714664</v>
      </c>
      <c r="T185">
        <f ca="1">(Parameters!$B$125+Temperatures!$G185-Temperatures!$G$2)*'Pattern scaling'!T185+Hosing!X186</f>
        <v>25.3433408196274</v>
      </c>
      <c r="U185">
        <f ca="1">(Parameters!$B$125+Temperatures!$G185-Temperatures!$G$2)*'Pattern scaling'!U185+Hosing!Y186</f>
        <v>10.517514587905492</v>
      </c>
      <c r="V185">
        <f ca="1">(Parameters!$B$125+Temperatures!$G185-Temperatures!$G$2)*'Pattern scaling'!V185+Hosing!Z186</f>
        <v>8.122626122543485</v>
      </c>
      <c r="W185">
        <f ca="1">(Parameters!$B$125+Temperatures!$G185-Temperatures!$G$2)*'Pattern scaling'!W185+Hosing!AA186</f>
        <v>25.888823467616426</v>
      </c>
      <c r="X185">
        <f ca="1">(Parameters!$B$125+Temperatures!$G185-Temperatures!$G$2)*'Pattern scaling'!X185+Hosing!AB186</f>
        <v>23.888881795590432</v>
      </c>
      <c r="Y185">
        <f ca="1">(Parameters!$B$125+Temperatures!$G185-Temperatures!$G$2)*'Pattern scaling'!Y185+Hosing!AC186</f>
        <v>17.007893476804309</v>
      </c>
      <c r="Z185">
        <f ca="1">(Parameters!$B$125+Temperatures!$G185-Temperatures!$G$2)*'Pattern scaling'!Z185+Hosing!AD186</f>
        <v>23.659491815783952</v>
      </c>
      <c r="AA185">
        <f ca="1">(Parameters!$B$125+Temperatures!$G185-Temperatures!$G$2)*'Pattern scaling'!AA185+Hosing!AE186</f>
        <v>26.464233447512868</v>
      </c>
      <c r="AB185">
        <f ca="1">(Parameters!$B$125+Temperatures!$G185-Temperatures!$G$2)*'Pattern scaling'!AB185+Hosing!AF186</f>
        <v>27.433662379074839</v>
      </c>
      <c r="AC185">
        <f ca="1">(Parameters!$B$125+Temperatures!$G185-Temperatures!$G$2)*'Pattern scaling'!AC185+Hosing!AG186</f>
        <v>13.610395123884825</v>
      </c>
      <c r="AD185">
        <f ca="1">(Parameters!$B$125+Temperatures!$G185-Temperatures!$G$2)*'Pattern scaling'!AD185+Hosing!AH186</f>
        <v>22.654770404391574</v>
      </c>
      <c r="AE185">
        <f ca="1">(Parameters!$B$125+Temperatures!$G185-Temperatures!$G$2)*'Pattern scaling'!AE185+Hosing!AI186</f>
        <v>26.076425829509688</v>
      </c>
      <c r="AF185">
        <f ca="1">(Parameters!$B$125+Temperatures!$G185-Temperatures!$G$2)*'Pattern scaling'!AF185+Hosing!AJ186</f>
        <v>7.7017850322122712</v>
      </c>
      <c r="AG185">
        <f ca="1">(Parameters!$B$125+Temperatures!$G185-Temperatures!$G$2)*'Pattern scaling'!AG185+Hosing!AK186</f>
        <v>8.4793848571829713</v>
      </c>
      <c r="AH185">
        <f ca="1">(Parameters!$B$125+Temperatures!$G185-Temperatures!$G$2)*'Pattern scaling'!AH185+Hosing!AL186</f>
        <v>13.244517225980942</v>
      </c>
      <c r="AI185">
        <f ca="1">(Parameters!$B$125+Temperatures!$G185-Temperatures!$G$2)*'Pattern scaling'!AI185+Hosing!AM186</f>
        <v>15.681087020544028</v>
      </c>
      <c r="AJ185">
        <f ca="1">(Parameters!$B$125+Temperatures!$G185-Temperatures!$G$2)*'Pattern scaling'!AJ185+Hosing!AN186</f>
        <v>26.540961324746576</v>
      </c>
      <c r="AK185">
        <f ca="1">(Parameters!$B$125+Temperatures!$G185-Temperatures!$G$2)*'Pattern scaling'!AK185+Hosing!AO186</f>
        <v>25.553922172217472</v>
      </c>
      <c r="AL185">
        <f ca="1">(Parameters!$B$125+Temperatures!$G185-Temperatures!$G$2)*'Pattern scaling'!AL185+Hosing!AP186</f>
        <v>24.717210817163888</v>
      </c>
      <c r="AM185">
        <f ca="1">(Parameters!$B$125+Temperatures!$G185-Temperatures!$G$2)*'Pattern scaling'!AM185+Hosing!AQ186</f>
        <v>25.374804515325351</v>
      </c>
      <c r="AN185">
        <f ca="1">(Parameters!$B$125+Temperatures!$G185-Temperatures!$G$2)*'Pattern scaling'!AN185+Hosing!AR186</f>
        <v>20.874666819057705</v>
      </c>
      <c r="AO185">
        <f ca="1">(Parameters!$B$125+Temperatures!$G185-Temperatures!$G$2)*'Pattern scaling'!AO185+Hosing!AS186</f>
        <v>24.827585153514519</v>
      </c>
      <c r="AP185">
        <f ca="1">(Parameters!$B$125+Temperatures!$G185-Temperatures!$G$2)*'Pattern scaling'!AP185+Hosing!AT186</f>
        <v>21.547433319491589</v>
      </c>
      <c r="AQ185">
        <f ca="1">(Parameters!$B$125+Temperatures!$G185-Temperatures!$G$2)*'Pattern scaling'!AQ185+Hosing!AU186</f>
        <v>22.734754892440737</v>
      </c>
      <c r="AR185">
        <f ca="1">(Parameters!$B$125+Temperatures!$G185-Temperatures!$G$2)*'Pattern scaling'!AR185+Hosing!AV186</f>
        <v>26.067924745635576</v>
      </c>
      <c r="AS185">
        <f ca="1">(Parameters!$B$125+Temperatures!$G185-Temperatures!$G$2)*'Pattern scaling'!AS185+Hosing!AW186</f>
        <v>18.257880675510538</v>
      </c>
      <c r="AT185">
        <f ca="1">(Parameters!$B$125+Temperatures!$G185-Temperatures!$G$2)*'Pattern scaling'!AT185+Hosing!AX186</f>
        <v>9.0281174047632238</v>
      </c>
      <c r="AU185">
        <f ca="1">(Parameters!$B$125+Temperatures!$G185-Temperatures!$G$2)*'Pattern scaling'!AU185+Hosing!AY186</f>
        <v>9.7422378627910717</v>
      </c>
      <c r="AV185">
        <f ca="1">(Parameters!$B$125+Temperatures!$G185-Temperatures!$G$2)*'Pattern scaling'!AV185+Hosing!AZ186</f>
        <v>29.081334653806497</v>
      </c>
      <c r="AW185">
        <f ca="1">(Parameters!$B$125+Temperatures!$G185-Temperatures!$G$2)*'Pattern scaling'!AW185+Hosing!BA186</f>
        <v>23.43283657525825</v>
      </c>
      <c r="AX185">
        <f ca="1">(Parameters!$B$125+Temperatures!$G185-Temperatures!$G$2)*'Pattern scaling'!AX185+Hosing!BB186</f>
        <v>8.7489074270725524</v>
      </c>
      <c r="AY185">
        <f ca="1">(Parameters!$B$125+Temperatures!$G185-Temperatures!$G$2)*'Pattern scaling'!AY185+Hosing!BC186</f>
        <v>25.240260900096036</v>
      </c>
      <c r="AZ185">
        <f ca="1">(Parameters!$B$125+Temperatures!$G185-Temperatures!$G$2)*'Pattern scaling'!AZ185+Hosing!BD186</f>
        <v>17.504016570605256</v>
      </c>
      <c r="BA185">
        <f ca="1">(Parameters!$B$125+Temperatures!$G185-Temperatures!$G$2)*'Pattern scaling'!BA185+Hosing!BE186</f>
        <v>21.081195050008841</v>
      </c>
      <c r="BB185">
        <f ca="1">(Parameters!$B$125+Temperatures!$G185-Temperatures!$G$2)*'Pattern scaling'!BB185+Hosing!BF186</f>
        <v>22.17371172879238</v>
      </c>
      <c r="BC185">
        <f ca="1">(Parameters!$B$125+Temperatures!$G185-Temperatures!$G$2)*'Pattern scaling'!BC185+Hosing!BG186</f>
        <v>23.199318311907955</v>
      </c>
      <c r="BD185">
        <f ca="1">(Parameters!$B$125+Temperatures!$G185-Temperatures!$G$2)*'Pattern scaling'!BD185+Hosing!BH186</f>
        <v>22.835370345450571</v>
      </c>
      <c r="BE185">
        <f ca="1">(Parameters!$B$125+Temperatures!$G185-Temperatures!$G$2)*'Pattern scaling'!BE185+Hosing!BI186</f>
        <v>14.876621697859596</v>
      </c>
      <c r="BF185">
        <f ca="1">(Parameters!$B$125+Temperatures!$G185-Temperatures!$G$2)*'Pattern scaling'!BF185+Hosing!BJ186</f>
        <v>7.0239440043359416</v>
      </c>
      <c r="BG185">
        <f ca="1">(Parameters!$B$125+Temperatures!$G185-Temperatures!$G$2)*'Pattern scaling'!BG185+Hosing!BK186</f>
        <v>20.2750739631472</v>
      </c>
      <c r="BH185">
        <f ca="1">(Parameters!$B$125+Temperatures!$G185-Temperatures!$G$2)*'Pattern scaling'!BH185+Hosing!BL186</f>
        <v>5.587589877546411</v>
      </c>
      <c r="BI185">
        <f ca="1">(Parameters!$B$125+Temperatures!$G185-Temperatures!$G$2)*'Pattern scaling'!BI185+Hosing!BM186</f>
        <v>23.764307451798331</v>
      </c>
      <c r="BJ185">
        <f ca="1">(Parameters!$B$125+Temperatures!$G185-Temperatures!$G$2)*'Pattern scaling'!BJ185+Hosing!BN186</f>
        <v>11.477052652164017</v>
      </c>
      <c r="BK185">
        <f ca="1">(Parameters!$B$125+Temperatures!$G185-Temperatures!$G$2)*'Pattern scaling'!BK185+Hosing!BO186</f>
        <v>27.187888387669307</v>
      </c>
      <c r="BL185">
        <f ca="1">(Parameters!$B$125+Temperatures!$G185-Temperatures!$G$2)*'Pattern scaling'!BL185+Hosing!BP186</f>
        <v>26.017640498788513</v>
      </c>
      <c r="BM185">
        <f ca="1">(Parameters!$B$125+Temperatures!$G185-Temperatures!$G$2)*'Pattern scaling'!BM185+Hosing!BQ186</f>
        <v>9.4477338882291075</v>
      </c>
      <c r="BN185">
        <f ca="1">(Parameters!$B$125+Temperatures!$G185-Temperatures!$G$2)*'Pattern scaling'!BN185+Hosing!BR186</f>
        <v>11.122336484222114</v>
      </c>
      <c r="BO185">
        <f ca="1">(Parameters!$B$125+Temperatures!$G185-Temperatures!$G$2)*'Pattern scaling'!BO185+Hosing!BS186</f>
        <v>27.240840759694802</v>
      </c>
      <c r="BP185">
        <f ca="1">(Parameters!$B$125+Temperatures!$G185-Temperatures!$G$2)*'Pattern scaling'!BP185+Hosing!BT186</f>
        <v>25.526963538615249</v>
      </c>
      <c r="BQ185">
        <f ca="1">(Parameters!$B$125+Temperatures!$G185-Temperatures!$G$2)*'Pattern scaling'!BQ185+Hosing!BU186</f>
        <v>24.70956141192454</v>
      </c>
      <c r="BR185">
        <f ca="1">(Parameters!$B$125+Temperatures!$G185-Temperatures!$G$2)*'Pattern scaling'!BR185+Hosing!BV186</f>
        <v>27.210427228660571</v>
      </c>
      <c r="BS185">
        <f ca="1">(Parameters!$B$125+Temperatures!$G185-Temperatures!$G$2)*'Pattern scaling'!BS185+Hosing!BW186</f>
        <v>27.110478533155803</v>
      </c>
      <c r="BT185">
        <f ca="1">(Parameters!$B$125+Temperatures!$G185-Temperatures!$G$2)*'Pattern scaling'!BT185+Hosing!BX186</f>
        <v>24.591142578669864</v>
      </c>
      <c r="BU185">
        <f ca="1">(Parameters!$B$125+Temperatures!$G185-Temperatures!$G$2)*'Pattern scaling'!BU185+Hosing!BY186</f>
        <v>15.715613898441635</v>
      </c>
      <c r="BV185">
        <f ca="1">(Parameters!$B$125+Temperatures!$G185-Temperatures!$G$2)*'Pattern scaling'!BV185+Hosing!BZ186</f>
        <v>26.340873902440553</v>
      </c>
      <c r="BW185">
        <f ca="1">(Parameters!$B$125+Temperatures!$G185-Temperatures!$G$2)*'Pattern scaling'!BW185+Hosing!CA186</f>
        <v>20.810221978913354</v>
      </c>
      <c r="BX185">
        <f ca="1">(Parameters!$B$125+Temperatures!$G185-Temperatures!$G$2)*'Pattern scaling'!BX185+Hosing!CB186</f>
        <v>26.288642883586199</v>
      </c>
      <c r="BY185">
        <f ca="1">(Parameters!$B$125+Temperatures!$G185-Temperatures!$G$2)*'Pattern scaling'!BY185+Hosing!CC186</f>
        <v>26.990182990398417</v>
      </c>
      <c r="BZ185">
        <f ca="1">(Parameters!$B$125+Temperatures!$G185-Temperatures!$G$2)*'Pattern scaling'!BZ185+Hosing!CD186</f>
        <v>23.308119703668289</v>
      </c>
      <c r="CA185">
        <f ca="1">(Parameters!$B$125+Temperatures!$G185-Temperatures!$G$2)*'Pattern scaling'!CA185+Hosing!CE186</f>
        <v>23.312068242687207</v>
      </c>
      <c r="CB185">
        <f ca="1">(Parameters!$B$125+Temperatures!$G185-Temperatures!$G$2)*'Pattern scaling'!CB185+Hosing!CF186</f>
        <v>11.988481435122742</v>
      </c>
      <c r="CC185">
        <f ca="1">(Parameters!$B$125+Temperatures!$G185-Temperatures!$G$2)*'Pattern scaling'!CC185+Hosing!CG186</f>
        <v>25.483517324894351</v>
      </c>
      <c r="CD185">
        <f ca="1">(Parameters!$B$125+Temperatures!$G185-Temperatures!$G$2)*'Pattern scaling'!CD185+Hosing!CH186</f>
        <v>11.461817129939327</v>
      </c>
      <c r="CE185">
        <f ca="1">(Parameters!$B$125+Temperatures!$G185-Temperatures!$G$2)*'Pattern scaling'!CE185+Hosing!CI186</f>
        <v>26.257650393785585</v>
      </c>
      <c r="CF185">
        <f ca="1">(Parameters!$B$125+Temperatures!$G185-Temperatures!$G$2)*'Pattern scaling'!CF185+Hosing!CJ186</f>
        <v>25.669662131357367</v>
      </c>
      <c r="CG185">
        <f ca="1">(Parameters!$B$125+Temperatures!$G185-Temperatures!$G$2)*'Pattern scaling'!CG185+Hosing!CK186</f>
        <v>9.2570259866902518</v>
      </c>
      <c r="CH185">
        <f ca="1">(Parameters!$B$125+Temperatures!$G185-Temperatures!$G$2)*'Pattern scaling'!CH185+Hosing!CL186</f>
        <v>16.54814297012717</v>
      </c>
      <c r="CI185">
        <f ca="1">(Parameters!$B$125+Temperatures!$G185-Temperatures!$G$2)*'Pattern scaling'!CI185+Hosing!CM186</f>
        <v>23.526477829083461</v>
      </c>
      <c r="CJ185">
        <f ca="1">(Parameters!$B$125+Temperatures!$G185-Temperatures!$G$2)*'Pattern scaling'!CJ185+Hosing!CN186</f>
        <v>3.6576570516669773</v>
      </c>
      <c r="CK185">
        <f ca="1">(Parameters!$B$125+Temperatures!$G185-Temperatures!$G$2)*'Pattern scaling'!CK185+Hosing!CO186</f>
        <v>20.18502751509871</v>
      </c>
      <c r="CL185">
        <f ca="1">(Parameters!$B$125+Temperatures!$G185-Temperatures!$G$2)*'Pattern scaling'!CL185+Hosing!CP186</f>
        <v>13.606655538264926</v>
      </c>
      <c r="CM185">
        <f ca="1">(Parameters!$B$125+Temperatures!$G185-Temperatures!$G$2)*'Pattern scaling'!CM185+Hosing!CQ186</f>
        <v>25.353458287768241</v>
      </c>
      <c r="CN185">
        <f ca="1">(Parameters!$B$125+Temperatures!$G185-Temperatures!$G$2)*'Pattern scaling'!CN185+Hosing!CR186</f>
        <v>19.365499691825807</v>
      </c>
      <c r="CO185">
        <f ca="1">(Parameters!$B$125+Temperatures!$G185-Temperatures!$G$2)*'Pattern scaling'!CO185+Hosing!CS186</f>
        <v>14.993898237488114</v>
      </c>
      <c r="CP185">
        <f ca="1">(Parameters!$B$125+Temperatures!$G185-Temperatures!$G$2)*'Pattern scaling'!CP185+Hosing!CT186</f>
        <v>8.3869828616566746</v>
      </c>
      <c r="CQ185">
        <f ca="1">(Parameters!$B$125+Temperatures!$G185-Temperatures!$G$2)*'Pattern scaling'!CQ185+Hosing!CU186</f>
        <v>21.815587503427309</v>
      </c>
      <c r="CR185">
        <f ca="1">(Parameters!$B$125+Temperatures!$G185-Temperatures!$G$2)*'Pattern scaling'!CR185+Hosing!CV186</f>
        <v>5.253657022929402</v>
      </c>
      <c r="CS185">
        <f ca="1">(Parameters!$B$125+Temperatures!$G185-Temperatures!$G$2)*'Pattern scaling'!CS185+Hosing!CW186</f>
        <v>28.236564689967082</v>
      </c>
      <c r="CT185">
        <f ca="1">(Parameters!$B$125+Temperatures!$G185-Temperatures!$G$2)*'Pattern scaling'!CT185+Hosing!CX186</f>
        <v>25.63430565831402</v>
      </c>
      <c r="CU185">
        <f ca="1">(Parameters!$B$125+Temperatures!$G185-Temperatures!$G$2)*'Pattern scaling'!CU185+Hosing!CY186</f>
        <v>12.843466463104866</v>
      </c>
      <c r="CV185">
        <f ca="1">(Parameters!$B$125+Temperatures!$G185-Temperatures!$G$2)*'Pattern scaling'!CV185+Hosing!CZ186</f>
        <v>26.624755941498098</v>
      </c>
      <c r="CW185">
        <f ca="1">(Parameters!$B$125+Temperatures!$G185-Temperatures!$G$2)*'Pattern scaling'!CW185+Hosing!DA186</f>
        <v>24.920921607930399</v>
      </c>
      <c r="CX185">
        <f ca="1">(Parameters!$B$125+Temperatures!$G185-Temperatures!$G$2)*'Pattern scaling'!CX185+Hosing!DB186</f>
        <v>17.101090432919737</v>
      </c>
      <c r="CY185">
        <f ca="1">(Parameters!$B$125+Temperatures!$G185-Temperatures!$G$2)*'Pattern scaling'!CY185+Hosing!DC186</f>
        <v>25.274643600411892</v>
      </c>
      <c r="CZ185">
        <f ca="1">(Parameters!$B$125+Temperatures!$G185-Temperatures!$G$2)*'Pattern scaling'!CZ185+Hosing!DD186</f>
        <v>20.897225867155626</v>
      </c>
      <c r="DA185">
        <f ca="1">(Parameters!$B$125+Temperatures!$G185-Temperatures!$G$2)*'Pattern scaling'!DA185+Hosing!DE186</f>
        <v>6.407420010446808</v>
      </c>
      <c r="DB185">
        <f ca="1">(Parameters!$B$125+Temperatures!$G185-Temperatures!$G$2)*'Pattern scaling'!DB185+Hosing!DF186</f>
        <v>26.228838736850904</v>
      </c>
      <c r="DC185">
        <f ca="1">(Parameters!$B$125+Temperatures!$G185-Temperatures!$G$2)*'Pattern scaling'!DC185+Hosing!DG186</f>
        <v>14.072234930145397</v>
      </c>
      <c r="DD185">
        <f ca="1">(Parameters!$B$125+Temperatures!$G185-Temperatures!$G$2)*'Pattern scaling'!DD185+Hosing!DH186</f>
        <v>7.9849290020744235</v>
      </c>
      <c r="DE185">
        <f ca="1">(Parameters!$B$125+Temperatures!$G185-Temperatures!$G$2)*'Pattern scaling'!DE185+Hosing!DI186</f>
        <v>9.6868106667569265</v>
      </c>
      <c r="DF185">
        <f ca="1">(Parameters!$B$125+Temperatures!$G185-Temperatures!$G$2)*'Pattern scaling'!DF185+Hosing!DJ186</f>
        <v>7.7231949391219068</v>
      </c>
      <c r="DG185">
        <f ca="1">(Parameters!$B$125+Temperatures!$G185-Temperatures!$G$2)*'Pattern scaling'!DG185+Hosing!DK186</f>
        <v>18.152037243485132</v>
      </c>
      <c r="DH185">
        <f ca="1">(Parameters!$B$125+Temperatures!$G185-Temperatures!$G$2)*'Pattern scaling'!DH185+Hosing!DL186</f>
        <v>11.309101673925145</v>
      </c>
      <c r="DI185">
        <f ca="1">(Parameters!$B$125+Temperatures!$G185-Temperatures!$G$2)*'Pattern scaling'!DI185+Hosing!DM186</f>
        <v>21.403813128386574</v>
      </c>
      <c r="DJ185">
        <f ca="1">(Parameters!$B$125+Temperatures!$G185-Temperatures!$G$2)*'Pattern scaling'!DJ185+Hosing!DN186</f>
        <v>20.506985408061926</v>
      </c>
      <c r="DK185">
        <f ca="1">(Parameters!$B$125+Temperatures!$G185-Temperatures!$G$2)*'Pattern scaling'!DK185+Hosing!DO186</f>
        <v>11.457603750244918</v>
      </c>
      <c r="DL185">
        <f ca="1">(Parameters!$B$125+Temperatures!$G185-Temperatures!$G$2)*'Pattern scaling'!DL185+Hosing!DP186</f>
        <v>28.323125600435894</v>
      </c>
      <c r="DM185">
        <f ca="1">(Parameters!$B$125+Temperatures!$G185-Temperatures!$G$2)*'Pattern scaling'!DM185+Hosing!DQ186</f>
        <v>26.133202587743444</v>
      </c>
      <c r="DN185">
        <f ca="1">(Parameters!$B$125+Temperatures!$G185-Temperatures!$G$2)*'Pattern scaling'!DN185+Hosing!DR186</f>
        <v>10.701604350589772</v>
      </c>
      <c r="DO185">
        <f ca="1">(Parameters!$B$125+Temperatures!$G185-Temperatures!$G$2)*'Pattern scaling'!DO185+Hosing!DS186</f>
        <v>0.40328638199651723</v>
      </c>
      <c r="DP185">
        <f ca="1">(Parameters!$B$125+Temperatures!$G185-Temperatures!$G$2)*'Pattern scaling'!DP185+Hosing!DT186</f>
        <v>24.307467777099063</v>
      </c>
      <c r="DQ185">
        <f ca="1">(Parameters!$B$125+Temperatures!$G185-Temperatures!$G$2)*'Pattern scaling'!DQ185+Hosing!DU186</f>
        <v>28.504387083819463</v>
      </c>
      <c r="DR185">
        <f ca="1">(Parameters!$B$125+Temperatures!$G185-Temperatures!$G$2)*'Pattern scaling'!DR185+Hosing!DV186</f>
        <v>25.954758694701034</v>
      </c>
      <c r="DS185">
        <f ca="1">(Parameters!$B$125+Temperatures!$G185-Temperatures!$G$2)*'Pattern scaling'!DS185+Hosing!DW186</f>
        <v>22.082177082017594</v>
      </c>
      <c r="DT185">
        <f ca="1">(Parameters!$B$125+Temperatures!$G185-Temperatures!$G$2)*'Pattern scaling'!DT185+Hosing!DX186</f>
        <v>22.714819942196083</v>
      </c>
      <c r="DU185">
        <f ca="1">(Parameters!$B$125+Temperatures!$G185-Temperatures!$G$2)*'Pattern scaling'!DU185+Hosing!DY186</f>
        <v>26.918541193091709</v>
      </c>
      <c r="DV185">
        <f ca="1">(Parameters!$B$125+Temperatures!$G185-Temperatures!$G$2)*'Pattern scaling'!DV185+Hosing!DZ186</f>
        <v>22.549095265799014</v>
      </c>
      <c r="DW185">
        <f ca="1">(Parameters!$B$125+Temperatures!$G185-Temperatures!$G$2)*'Pattern scaling'!DW185+Hosing!EA186</f>
        <v>21.347631957946763</v>
      </c>
      <c r="DX185">
        <f ca="1">(Parameters!$B$125+Temperatures!$G185-Temperatures!$G$2)*'Pattern scaling'!DX185+Hosing!EB186</f>
        <v>28.881782044299005</v>
      </c>
      <c r="DY185">
        <f ca="1">(Parameters!$B$125+Temperatures!$G185-Temperatures!$G$2)*'Pattern scaling'!DY185+Hosing!EC186</f>
        <v>27.205449562681579</v>
      </c>
      <c r="DZ185">
        <f ca="1">(Parameters!$B$125+Temperatures!$G185-Temperatures!$G$2)*'Pattern scaling'!DZ185+Hosing!ED186</f>
        <v>25.341469857430472</v>
      </c>
      <c r="EA185">
        <f ca="1">(Parameters!$B$125+Temperatures!$G185-Temperatures!$G$2)*'Pattern scaling'!EA185+Hosing!EE186</f>
        <v>10.13265558336016</v>
      </c>
      <c r="EB185">
        <f ca="1">(Parameters!$B$125+Temperatures!$G185-Temperatures!$G$2)*'Pattern scaling'!EB185+Hosing!EF186</f>
        <v>5.005196117365438</v>
      </c>
      <c r="EC185">
        <f ca="1">(Parameters!$B$125+Temperatures!$G185-Temperatures!$G$2)*'Pattern scaling'!EC185+Hosing!EG186</f>
        <v>20.296367592791039</v>
      </c>
      <c r="ED185">
        <f ca="1">(Parameters!$B$125+Temperatures!$G185-Temperatures!$G$2)*'Pattern scaling'!ED185+Hosing!EH186</f>
        <v>26.637965370881549</v>
      </c>
      <c r="EE185">
        <f ca="1">(Parameters!$B$125+Temperatures!$G185-Temperatures!$G$2)*'Pattern scaling'!EE185+Hosing!EI186</f>
        <v>12.828296087384388</v>
      </c>
      <c r="EF185">
        <f ca="1">(Parameters!$B$125+Temperatures!$G185-Temperatures!$G$2)*'Pattern scaling'!EF185+Hosing!EJ186</f>
        <v>25.821848601753871</v>
      </c>
      <c r="EG185">
        <f ca="1">(Parameters!$B$125+Temperatures!$G185-Temperatures!$G$2)*'Pattern scaling'!EG185+Hosing!EK186</f>
        <v>24.032665965824538</v>
      </c>
      <c r="EH185">
        <f ca="1">(Parameters!$B$125+Temperatures!$G185-Temperatures!$G$2)*'Pattern scaling'!EH185+Hosing!EL186</f>
        <v>25.510596091114223</v>
      </c>
      <c r="EI185">
        <f ca="1">(Parameters!$B$125+Temperatures!$G185-Temperatures!$G$2)*'Pattern scaling'!EI185+Hosing!EM186</f>
        <v>18.431775184574352</v>
      </c>
      <c r="EJ185">
        <f ca="1">(Parameters!$B$125+Temperatures!$G185-Temperatures!$G$2)*'Pattern scaling'!EJ185+Hosing!EN186</f>
        <v>25.916494133609564</v>
      </c>
      <c r="EK185">
        <f ca="1">(Parameters!$B$125+Temperatures!$G185-Temperatures!$G$2)*'Pattern scaling'!EK185+Hosing!EO186</f>
        <v>27.349968839825198</v>
      </c>
      <c r="EL185">
        <f ca="1">(Parameters!$B$125+Temperatures!$G185-Temperatures!$G$2)*'Pattern scaling'!EL185+Hosing!EP186</f>
        <v>23.756559739423036</v>
      </c>
      <c r="EM185">
        <f ca="1">(Parameters!$B$125+Temperatures!$G185-Temperatures!$G$2)*'Pattern scaling'!EM185+Hosing!EQ186</f>
        <v>9.2885327781632778</v>
      </c>
      <c r="EN185">
        <f ca="1">(Parameters!$B$125+Temperatures!$G185-Temperatures!$G$2)*'Pattern scaling'!EN185+Hosing!ER186</f>
        <v>24.923329193795219</v>
      </c>
      <c r="EO185">
        <f ca="1">(Parameters!$B$125+Temperatures!$G185-Temperatures!$G$2)*'Pattern scaling'!EO185+Hosing!ES186</f>
        <v>9.4913681281617066</v>
      </c>
      <c r="EP185">
        <f ca="1">(Parameters!$B$125+Temperatures!$G185-Temperatures!$G$2)*'Pattern scaling'!EP185+Hosing!ET186</f>
        <v>15.530376858289197</v>
      </c>
      <c r="EQ185">
        <f ca="1">(Parameters!$B$125+Temperatures!$G185-Temperatures!$G$2)*'Pattern scaling'!EQ185+Hosing!EU186</f>
        <v>23.663635916394533</v>
      </c>
      <c r="ER185">
        <f ca="1">(Parameters!$B$125+Temperatures!$G185-Temperatures!$G$2)*'Pattern scaling'!ER185+Hosing!EV186</f>
        <v>19.422507355111062</v>
      </c>
      <c r="ES185">
        <f ca="1">(Parameters!$B$125+Temperatures!$G185-Temperatures!$G$2)*'Pattern scaling'!ES185+Hosing!EW186</f>
        <v>27.853844207103641</v>
      </c>
      <c r="ET185">
        <f ca="1">(Parameters!$B$125+Temperatures!$G185-Temperatures!$G$2)*'Pattern scaling'!ET185+Hosing!EX186</f>
        <v>16.264215801617979</v>
      </c>
      <c r="EU185">
        <f ca="1">(Parameters!$B$125+Temperatures!$G185-Temperatures!$G$2)*'Pattern scaling'!EU185+Hosing!EY186</f>
        <v>10.938462222025935</v>
      </c>
      <c r="EV185">
        <f ca="1">(Parameters!$B$125+Temperatures!$G185-Temperatures!$G$2)*'Pattern scaling'!EV185+Hosing!EZ186</f>
        <v>5.9816895355659785</v>
      </c>
      <c r="EW185">
        <f ca="1">(Parameters!$B$125+Temperatures!$G185-Temperatures!$G$2)*'Pattern scaling'!EW185+Hosing!FA186</f>
        <v>19.696864446488455</v>
      </c>
      <c r="EX185">
        <f ca="1">(Parameters!$B$125+Temperatures!$G185-Temperatures!$G$2)*'Pattern scaling'!EX185+Hosing!FB186</f>
        <v>25.991414239391123</v>
      </c>
      <c r="EY185">
        <f ca="1">(Parameters!$B$125+Temperatures!$G185-Temperatures!$G$2)*'Pattern scaling'!EY185+Hosing!FC186</f>
        <v>29.269577058230098</v>
      </c>
      <c r="EZ185">
        <f ca="1">(Parameters!$B$125+Temperatures!$G185-Temperatures!$G$2)*'Pattern scaling'!EZ185+Hosing!FD186</f>
        <v>26.878631544690712</v>
      </c>
      <c r="FA185">
        <f ca="1">(Parameters!$B$125+Temperatures!$G185-Temperatures!$G$2)*'Pattern scaling'!FA185+Hosing!FE186</f>
        <v>24.725079483507777</v>
      </c>
      <c r="FB185">
        <f ca="1">(Parameters!$B$125+Temperatures!$G185-Temperatures!$G$2)*'Pattern scaling'!FB185+Hosing!FF186</f>
        <v>25.832496463400105</v>
      </c>
      <c r="FC185">
        <f ca="1">(Parameters!$B$125+Temperatures!$G185-Temperatures!$G$2)*'Pattern scaling'!FC185+Hosing!FG186</f>
        <v>24.70103514988633</v>
      </c>
      <c r="FD185">
        <f ca="1">(Parameters!$B$125+Temperatures!$G185-Temperatures!$G$2)*'Pattern scaling'!FD185+Hosing!FH186</f>
        <v>11.893696085942484</v>
      </c>
      <c r="FE185">
        <f ca="1">(Parameters!$B$125+Temperatures!$G185-Temperatures!$G$2)*'Pattern scaling'!FE185+Hosing!FI186</f>
        <v>27.072030792774491</v>
      </c>
      <c r="FF185">
        <f ca="1">(Parameters!$B$125+Temperatures!$G185-Temperatures!$G$2)*'Pattern scaling'!FF185+Hosing!FJ186</f>
        <v>12.291518260315099</v>
      </c>
      <c r="FG185">
        <f ca="1">(Parameters!$B$125+Temperatures!$G185-Temperatures!$G$2)*'Pattern scaling'!FG185+Hosing!FK186</f>
        <v>28.175881866108202</v>
      </c>
      <c r="FH185">
        <f ca="1">(Parameters!$B$125+Temperatures!$G185-Temperatures!$G$2)*'Pattern scaling'!FH185+Hosing!FL186</f>
        <v>21.309828289644585</v>
      </c>
      <c r="FI185">
        <f ca="1">(Parameters!$B$125+Temperatures!$G185-Temperatures!$G$2)*'Pattern scaling'!FI185+Hosing!FM186</f>
        <v>27.062749432302198</v>
      </c>
      <c r="FJ185">
        <f ca="1">(Parameters!$B$125+Temperatures!$G185-Temperatures!$G$2)*'Pattern scaling'!FJ185+Hosing!FN186</f>
        <v>9.1643264394587529</v>
      </c>
      <c r="FK185">
        <f ca="1">(Parameters!$B$125+Temperatures!$G185-Temperatures!$G$2)*'Pattern scaling'!FK185+Hosing!FO186</f>
        <v>10.201187844658824</v>
      </c>
      <c r="FL185">
        <f ca="1">(Parameters!$B$125+Temperatures!$G185-Temperatures!$G$2)*'Pattern scaling'!FL185+Hosing!FP186</f>
        <v>6.8168755894465285</v>
      </c>
      <c r="FM185">
        <f ca="1">(Parameters!$B$125+Temperatures!$G185-Temperatures!$G$2)*'Pattern scaling'!FM185+Hosing!FQ186</f>
        <v>18.674147587032671</v>
      </c>
      <c r="FN185">
        <f ca="1">(Parameters!$B$125+Temperatures!$G185-Temperatures!$G$2)*'Pattern scaling'!FN185+Hosing!FR186</f>
        <v>28.498686347164284</v>
      </c>
      <c r="FO185">
        <f ca="1">(Parameters!$B$125+Temperatures!$G185-Temperatures!$G$2)*'Pattern scaling'!FO185+Hosing!FS186</f>
        <v>27.170538743580263</v>
      </c>
      <c r="FP185">
        <f ca="1">(Parameters!$B$125+Temperatures!$G185-Temperatures!$G$2)*'Pattern scaling'!FP185+Hosing!FT186</f>
        <v>27.699412389774814</v>
      </c>
      <c r="FQ185">
        <f ca="1">(Parameters!$B$125+Temperatures!$G185-Temperatures!$G$2)*'Pattern scaling'!FQ185+Hosing!FU186</f>
        <v>12.337113066629053</v>
      </c>
      <c r="FR185">
        <f ca="1">(Parameters!$B$125+Temperatures!$G185-Temperatures!$G$2)*'Pattern scaling'!FR185+Hosing!FV186</f>
        <v>16.634999944107314</v>
      </c>
      <c r="FS185">
        <f ca="1">(Parameters!$B$125+Temperatures!$G185-Temperatures!$G$2)*'Pattern scaling'!FS185+Hosing!FW186</f>
        <v>24.424831293477549</v>
      </c>
      <c r="FT185">
        <f ca="1">(Parameters!$B$125+Temperatures!$G185-Temperatures!$G$2)*'Pattern scaling'!FT185+Hosing!FX186</f>
        <v>21.988291701133637</v>
      </c>
      <c r="FU185">
        <f ca="1">(Parameters!$B$125+Temperatures!$G185-Temperatures!$G$2)*'Pattern scaling'!FU185+Hosing!FY186</f>
        <v>26.793769132983236</v>
      </c>
      <c r="FV185">
        <f ca="1">(Parameters!$B$125+Temperatures!$G185-Temperatures!$G$2)*'Pattern scaling'!FV185+Hosing!FZ186</f>
        <v>18.767385711867693</v>
      </c>
      <c r="FW185">
        <f ca="1">(Parameters!$B$125+Temperatures!$G185-Temperatures!$G$2)*'Pattern scaling'!FW185+Hosing!GA186</f>
        <v>14.070374521160392</v>
      </c>
      <c r="FX185">
        <f ca="1">(Parameters!$B$125+Temperatures!$G185-Temperatures!$G$2)*'Pattern scaling'!FX185+Hosing!GB186</f>
        <v>24.876000467371206</v>
      </c>
      <c r="FY185">
        <f ca="1">(Parameters!$B$125+Temperatures!$G185-Temperatures!$G$2)*'Pattern scaling'!FY185+Hosing!GC186</f>
        <v>20.718056237679757</v>
      </c>
      <c r="FZ185">
        <f ca="1">(Parameters!$B$125+Temperatures!$G185-Temperatures!$G$2)*'Pattern scaling'!FZ185+Hosing!GD186</f>
        <v>23.543165291839276</v>
      </c>
      <c r="GA185">
        <f ca="1">(Parameters!$B$125+Temperatures!$G185-Temperatures!$G$2)*'Pattern scaling'!GA185+Hosing!GE186</f>
        <v>23.358947064081089</v>
      </c>
      <c r="GB185">
        <f ca="1">(Parameters!$B$125+Temperatures!$G185-Temperatures!$G$2)*'Pattern scaling'!GB185+Hosing!GF186</f>
        <v>10.004930311471458</v>
      </c>
      <c r="GC185">
        <f ca="1">(Parameters!$B$125+Temperatures!$G185-Temperatures!$G$2)*'Pattern scaling'!GC185+Hosing!GG186</f>
        <v>17.765038060778405</v>
      </c>
      <c r="GD185">
        <f ca="1">(Parameters!$B$125+Temperatures!$G185-Temperatures!$G$2)*'Pattern scaling'!GD185+Hosing!GH186</f>
        <v>15.333180751047356</v>
      </c>
      <c r="GE185">
        <f ca="1">(Parameters!$B$125+Temperatures!$G185-Temperatures!$G$2)*'Pattern scaling'!GE185+Hosing!GI186</f>
        <v>14.609178948476421</v>
      </c>
      <c r="GF185">
        <f ca="1">(Parameters!$B$125+Temperatures!$G185-Temperatures!$G$2)*'Pattern scaling'!GF185+Hosing!GJ186</f>
        <v>25.05003135918864</v>
      </c>
      <c r="GG185">
        <f ca="1">(Parameters!$B$125+Temperatures!$G185-Temperatures!$G$2)*'Pattern scaling'!GG185+Hosing!GK186</f>
        <v>26.070676429218711</v>
      </c>
      <c r="GH185">
        <f ca="1">(Parameters!$B$125+Temperatures!$G185-Temperatures!$G$2)*'Pattern scaling'!GH185+Hosing!GL186</f>
        <v>23.296625203756633</v>
      </c>
      <c r="GI185">
        <f ca="1">(Parameters!$B$125+Temperatures!$G185-Temperatures!$G$2)*'Pattern scaling'!GI185+Hosing!GM186</f>
        <v>25.626265602565695</v>
      </c>
      <c r="GJ185">
        <f ca="1">(Parameters!$B$125+Temperatures!$G185-Temperatures!$G$2)*'Pattern scaling'!GJ185+Hosing!GN186</f>
        <v>21.089412419587159</v>
      </c>
      <c r="GK185">
        <f ca="1">(Parameters!$B$125+Temperatures!$G185-Temperatures!$G$2)*'Pattern scaling'!GK185+Hosing!GO186</f>
        <v>19.191456215951771</v>
      </c>
      <c r="GL185">
        <f ca="1">(Parameters!$B$125+Temperatures!$G185-Temperatures!$G$2)*'Pattern scaling'!GL185+Hosing!GP186</f>
        <v>22.63545080744229</v>
      </c>
      <c r="GM185">
        <f ca="1">(Parameters!$B$125+Temperatures!$G185-Temperatures!$G$2)*'Pattern scaling'!GM185+Hosing!GQ186</f>
        <v>21.486326437201274</v>
      </c>
    </row>
    <row r="186" spans="1:195" x14ac:dyDescent="0.25">
      <c r="A186" s="15">
        <v>2194</v>
      </c>
      <c r="B186">
        <f ca="1">(Parameters!$B$125+Temperatures!$G186-Temperatures!$G$2)*'Pattern scaling'!B186+Hosing!F187</f>
        <v>13.751342668351848</v>
      </c>
      <c r="C186">
        <f ca="1">(Parameters!$B$125+Temperatures!$G186-Temperatures!$G$2)*'Pattern scaling'!C186+Hosing!G187</f>
        <v>22.700751959020785</v>
      </c>
      <c r="D186">
        <f ca="1">(Parameters!$B$125+Temperatures!$G186-Temperatures!$G$2)*'Pattern scaling'!D186+Hosing!H187</f>
        <v>13.028672219181635</v>
      </c>
      <c r="E186">
        <f ca="1">(Parameters!$B$125+Temperatures!$G186-Temperatures!$G$2)*'Pattern scaling'!E186+Hosing!I187</f>
        <v>5.3939089312920334</v>
      </c>
      <c r="F186">
        <f ca="1">(Parameters!$B$125+Temperatures!$G186-Temperatures!$G$2)*'Pattern scaling'!F186+Hosing!J187</f>
        <v>27.448098731223556</v>
      </c>
      <c r="G186">
        <f ca="1">(Parameters!$B$125+Temperatures!$G186-Temperatures!$G$2)*'Pattern scaling'!G186+Hosing!K187</f>
        <v>18.106381040339532</v>
      </c>
      <c r="H186">
        <f ca="1">(Parameters!$B$125+Temperatures!$G186-Temperatures!$G$2)*'Pattern scaling'!H186+Hosing!L187</f>
        <v>9.8028778562797303</v>
      </c>
      <c r="I186">
        <f ca="1">(Parameters!$B$125+Temperatures!$G186-Temperatures!$G$2)*'Pattern scaling'!I186+Hosing!M187</f>
        <v>26.671466965406591</v>
      </c>
      <c r="J186">
        <f ca="1">(Parameters!$B$125+Temperatures!$G186-Temperatures!$G$2)*'Pattern scaling'!J186+Hosing!N187</f>
        <v>17.662863823341461</v>
      </c>
      <c r="K186">
        <f ca="1">(Parameters!$B$125+Temperatures!$G186-Temperatures!$G$2)*'Pattern scaling'!K186+Hosing!O187</f>
        <v>8.8460848134616903</v>
      </c>
      <c r="L186">
        <f ca="1">(Parameters!$B$125+Temperatures!$G186-Temperatures!$G$2)*'Pattern scaling'!L186+Hosing!P187</f>
        <v>14.772524843679257</v>
      </c>
      <c r="M186">
        <f ca="1">(Parameters!$B$125+Temperatures!$G186-Temperatures!$G$2)*'Pattern scaling'!M186+Hosing!Q187</f>
        <v>21.517874880517027</v>
      </c>
      <c r="N186">
        <f ca="1">(Parameters!$B$125+Temperatures!$G186-Temperatures!$G$2)*'Pattern scaling'!N186+Hosing!R187</f>
        <v>10.282510543444921</v>
      </c>
      <c r="O186">
        <f ca="1">(Parameters!$B$125+Temperatures!$G186-Temperatures!$G$2)*'Pattern scaling'!O186+Hosing!S187</f>
        <v>27.7115727339235</v>
      </c>
      <c r="P186">
        <f ca="1">(Parameters!$B$125+Temperatures!$G186-Temperatures!$G$2)*'Pattern scaling'!P186+Hosing!T187</f>
        <v>28.576667269273425</v>
      </c>
      <c r="Q186">
        <f ca="1">(Parameters!$B$125+Temperatures!$G186-Temperatures!$G$2)*'Pattern scaling'!Q186+Hosing!U187</f>
        <v>25.724022371378577</v>
      </c>
      <c r="R186">
        <f ca="1">(Parameters!$B$125+Temperatures!$G186-Temperatures!$G$2)*'Pattern scaling'!R186+Hosing!V187</f>
        <v>12.038305361392572</v>
      </c>
      <c r="S186">
        <f ca="1">(Parameters!$B$125+Temperatures!$G186-Temperatures!$G$2)*'Pattern scaling'!S186+Hosing!W187</f>
        <v>28.168005249377973</v>
      </c>
      <c r="T186">
        <f ca="1">(Parameters!$B$125+Temperatures!$G186-Temperatures!$G$2)*'Pattern scaling'!T186+Hosing!X187</f>
        <v>25.342390131810976</v>
      </c>
      <c r="U186">
        <f ca="1">(Parameters!$B$125+Temperatures!$G186-Temperatures!$G$2)*'Pattern scaling'!U186+Hosing!Y187</f>
        <v>10.516391170960253</v>
      </c>
      <c r="V186">
        <f ca="1">(Parameters!$B$125+Temperatures!$G186-Temperatures!$G$2)*'Pattern scaling'!V186+Hosing!Z187</f>
        <v>8.1214349395725325</v>
      </c>
      <c r="W186">
        <f ca="1">(Parameters!$B$125+Temperatures!$G186-Temperatures!$G$2)*'Pattern scaling'!W186+Hosing!AA187</f>
        <v>25.887714582094365</v>
      </c>
      <c r="X186">
        <f ca="1">(Parameters!$B$125+Temperatures!$G186-Temperatures!$G$2)*'Pattern scaling'!X186+Hosing!AB187</f>
        <v>23.887929147736141</v>
      </c>
      <c r="Y186">
        <f ca="1">(Parameters!$B$125+Temperatures!$G186-Temperatures!$G$2)*'Pattern scaling'!Y186+Hosing!AC187</f>
        <v>17.00662262464671</v>
      </c>
      <c r="Z186">
        <f ca="1">(Parameters!$B$125+Temperatures!$G186-Temperatures!$G$2)*'Pattern scaling'!Z186+Hosing!AD187</f>
        <v>23.65834772939499</v>
      </c>
      <c r="AA186">
        <f ca="1">(Parameters!$B$125+Temperatures!$G186-Temperatures!$G$2)*'Pattern scaling'!AA186+Hosing!AE187</f>
        <v>26.463266430223069</v>
      </c>
      <c r="AB186">
        <f ca="1">(Parameters!$B$125+Temperatures!$G186-Temperatures!$G$2)*'Pattern scaling'!AB186+Hosing!AF187</f>
        <v>27.432612753697128</v>
      </c>
      <c r="AC186">
        <f ca="1">(Parameters!$B$125+Temperatures!$G186-Temperatures!$G$2)*'Pattern scaling'!AC186+Hosing!AG187</f>
        <v>13.609264504950715</v>
      </c>
      <c r="AD186">
        <f ca="1">(Parameters!$B$125+Temperatures!$G186-Temperatures!$G$2)*'Pattern scaling'!AD186+Hosing!AH187</f>
        <v>22.653389137173257</v>
      </c>
      <c r="AE186">
        <f ca="1">(Parameters!$B$125+Temperatures!$G186-Temperatures!$G$2)*'Pattern scaling'!AE186+Hosing!AI187</f>
        <v>26.075195932987025</v>
      </c>
      <c r="AF186">
        <f ca="1">(Parameters!$B$125+Temperatures!$G186-Temperatures!$G$2)*'Pattern scaling'!AF186+Hosing!AJ187</f>
        <v>7.700520931978974</v>
      </c>
      <c r="AG186">
        <f ca="1">(Parameters!$B$125+Temperatures!$G186-Temperatures!$G$2)*'Pattern scaling'!AG186+Hosing!AK187</f>
        <v>8.4783158667999334</v>
      </c>
      <c r="AH186">
        <f ca="1">(Parameters!$B$125+Temperatures!$G186-Temperatures!$G$2)*'Pattern scaling'!AH186+Hosing!AL187</f>
        <v>13.243610469981396</v>
      </c>
      <c r="AI186">
        <f ca="1">(Parameters!$B$125+Temperatures!$G186-Temperatures!$G$2)*'Pattern scaling'!AI186+Hosing!AM187</f>
        <v>15.679899488036449</v>
      </c>
      <c r="AJ186">
        <f ca="1">(Parameters!$B$125+Temperatures!$G186-Temperatures!$G$2)*'Pattern scaling'!AJ186+Hosing!AN187</f>
        <v>26.539822703949561</v>
      </c>
      <c r="AK186">
        <f ca="1">(Parameters!$B$125+Temperatures!$G186-Temperatures!$G$2)*'Pattern scaling'!AK186+Hosing!AO187</f>
        <v>25.552751669049993</v>
      </c>
      <c r="AL186">
        <f ca="1">(Parameters!$B$125+Temperatures!$G186-Temperatures!$G$2)*'Pattern scaling'!AL186+Hosing!AP187</f>
        <v>24.715990614921211</v>
      </c>
      <c r="AM186">
        <f ca="1">(Parameters!$B$125+Temperatures!$G186-Temperatures!$G$2)*'Pattern scaling'!AM186+Hosing!AQ187</f>
        <v>25.373635795612763</v>
      </c>
      <c r="AN186">
        <f ca="1">(Parameters!$B$125+Temperatures!$G186-Temperatures!$G$2)*'Pattern scaling'!AN186+Hosing!AR187</f>
        <v>20.873544279554114</v>
      </c>
      <c r="AO186">
        <f ca="1">(Parameters!$B$125+Temperatures!$G186-Temperatures!$G$2)*'Pattern scaling'!AO186+Hosing!AS187</f>
        <v>24.82665821718777</v>
      </c>
      <c r="AP186">
        <f ca="1">(Parameters!$B$125+Temperatures!$G186-Temperatures!$G$2)*'Pattern scaling'!AP186+Hosing!AT187</f>
        <v>21.546496615143983</v>
      </c>
      <c r="AQ186">
        <f ca="1">(Parameters!$B$125+Temperatures!$G186-Temperatures!$G$2)*'Pattern scaling'!AQ186+Hosing!AU187</f>
        <v>22.733708185987762</v>
      </c>
      <c r="AR186">
        <f ca="1">(Parameters!$B$125+Temperatures!$G186-Temperatures!$G$2)*'Pattern scaling'!AR186+Hosing!AV187</f>
        <v>26.06693570181654</v>
      </c>
      <c r="AS186">
        <f ca="1">(Parameters!$B$125+Temperatures!$G186-Temperatures!$G$2)*'Pattern scaling'!AS186+Hosing!AW187</f>
        <v>18.25681243252038</v>
      </c>
      <c r="AT186">
        <f ca="1">(Parameters!$B$125+Temperatures!$G186-Temperatures!$G$2)*'Pattern scaling'!AT186+Hosing!AX187</f>
        <v>9.0270352321829179</v>
      </c>
      <c r="AU186">
        <f ca="1">(Parameters!$B$125+Temperatures!$G186-Temperatures!$G$2)*'Pattern scaling'!AU186+Hosing!AY187</f>
        <v>9.7412256476436312</v>
      </c>
      <c r="AV186">
        <f ca="1">(Parameters!$B$125+Temperatures!$G186-Temperatures!$G$2)*'Pattern scaling'!AV186+Hosing!AZ187</f>
        <v>29.08011091641923</v>
      </c>
      <c r="AW186">
        <f ca="1">(Parameters!$B$125+Temperatures!$G186-Temperatures!$G$2)*'Pattern scaling'!AW186+Hosing!BA187</f>
        <v>23.431928612575739</v>
      </c>
      <c r="AX186">
        <f ca="1">(Parameters!$B$125+Temperatures!$G186-Temperatures!$G$2)*'Pattern scaling'!AX186+Hosing!BB187</f>
        <v>8.7479654181795059</v>
      </c>
      <c r="AY186">
        <f ca="1">(Parameters!$B$125+Temperatures!$G186-Temperatures!$G$2)*'Pattern scaling'!AY186+Hosing!BC187</f>
        <v>25.239262616306384</v>
      </c>
      <c r="AZ186">
        <f ca="1">(Parameters!$B$125+Temperatures!$G186-Temperatures!$G$2)*'Pattern scaling'!AZ186+Hosing!BD187</f>
        <v>17.502801163344731</v>
      </c>
      <c r="BA186">
        <f ca="1">(Parameters!$B$125+Temperatures!$G186-Temperatures!$G$2)*'Pattern scaling'!BA186+Hosing!BE187</f>
        <v>21.080149630734038</v>
      </c>
      <c r="BB186">
        <f ca="1">(Parameters!$B$125+Temperatures!$G186-Temperatures!$G$2)*'Pattern scaling'!BB186+Hosing!BF187</f>
        <v>22.172469148810499</v>
      </c>
      <c r="BC186">
        <f ca="1">(Parameters!$B$125+Temperatures!$G186-Temperatures!$G$2)*'Pattern scaling'!BC186+Hosing!BG187</f>
        <v>23.198090166467487</v>
      </c>
      <c r="BD186">
        <f ca="1">(Parameters!$B$125+Temperatures!$G186-Temperatures!$G$2)*'Pattern scaling'!BD186+Hosing!BH187</f>
        <v>22.83420489960897</v>
      </c>
      <c r="BE186">
        <f ca="1">(Parameters!$B$125+Temperatures!$G186-Temperatures!$G$2)*'Pattern scaling'!BE186+Hosing!BI187</f>
        <v>14.875526204515301</v>
      </c>
      <c r="BF186">
        <f ca="1">(Parameters!$B$125+Temperatures!$G186-Temperatures!$G$2)*'Pattern scaling'!BF186+Hosing!BJ187</f>
        <v>7.0227177225800101</v>
      </c>
      <c r="BG186">
        <f ca="1">(Parameters!$B$125+Temperatures!$G186-Temperatures!$G$2)*'Pattern scaling'!BG186+Hosing!BK187</f>
        <v>20.2739664332864</v>
      </c>
      <c r="BH186">
        <f ca="1">(Parameters!$B$125+Temperatures!$G186-Temperatures!$G$2)*'Pattern scaling'!BH186+Hosing!BL187</f>
        <v>5.5862755759987168</v>
      </c>
      <c r="BI186">
        <f ca="1">(Parameters!$B$125+Temperatures!$G186-Temperatures!$G$2)*'Pattern scaling'!BI186+Hosing!BM187</f>
        <v>23.763442369622126</v>
      </c>
      <c r="BJ186">
        <f ca="1">(Parameters!$B$125+Temperatures!$G186-Temperatures!$G$2)*'Pattern scaling'!BJ186+Hosing!BN187</f>
        <v>11.476038285778328</v>
      </c>
      <c r="BK186">
        <f ca="1">(Parameters!$B$125+Temperatures!$G186-Temperatures!$G$2)*'Pattern scaling'!BK186+Hosing!BO187</f>
        <v>27.186948154319079</v>
      </c>
      <c r="BL186">
        <f ca="1">(Parameters!$B$125+Temperatures!$G186-Temperatures!$G$2)*'Pattern scaling'!BL186+Hosing!BP187</f>
        <v>26.016552061016224</v>
      </c>
      <c r="BM186">
        <f ca="1">(Parameters!$B$125+Temperatures!$G186-Temperatures!$G$2)*'Pattern scaling'!BM186+Hosing!BQ187</f>
        <v>9.4469134728509321</v>
      </c>
      <c r="BN186">
        <f ca="1">(Parameters!$B$125+Temperatures!$G186-Temperatures!$G$2)*'Pattern scaling'!BN186+Hosing!BR187</f>
        <v>11.121131447435495</v>
      </c>
      <c r="BO186">
        <f ca="1">(Parameters!$B$125+Temperatures!$G186-Temperatures!$G$2)*'Pattern scaling'!BO186+Hosing!BS187</f>
        <v>27.239687481352735</v>
      </c>
      <c r="BP186">
        <f ca="1">(Parameters!$B$125+Temperatures!$G186-Temperatures!$G$2)*'Pattern scaling'!BP186+Hosing!BT187</f>
        <v>25.525783361949465</v>
      </c>
      <c r="BQ186">
        <f ca="1">(Parameters!$B$125+Temperatures!$G186-Temperatures!$G$2)*'Pattern scaling'!BQ186+Hosing!BU187</f>
        <v>24.708634323947493</v>
      </c>
      <c r="BR186">
        <f ca="1">(Parameters!$B$125+Temperatures!$G186-Temperatures!$G$2)*'Pattern scaling'!BR186+Hosing!BV187</f>
        <v>27.20929303833654</v>
      </c>
      <c r="BS186">
        <f ca="1">(Parameters!$B$125+Temperatures!$G186-Temperatures!$G$2)*'Pattern scaling'!BS186+Hosing!BW187</f>
        <v>27.109318715866539</v>
      </c>
      <c r="BT186">
        <f ca="1">(Parameters!$B$125+Temperatures!$G186-Temperatures!$G$2)*'Pattern scaling'!BT186+Hosing!BX187</f>
        <v>24.590066237309912</v>
      </c>
      <c r="BU186">
        <f ca="1">(Parameters!$B$125+Temperatures!$G186-Temperatures!$G$2)*'Pattern scaling'!BU186+Hosing!BY187</f>
        <v>15.714473653188749</v>
      </c>
      <c r="BV186">
        <f ca="1">(Parameters!$B$125+Temperatures!$G186-Temperatures!$G$2)*'Pattern scaling'!BV186+Hosing!BZ187</f>
        <v>26.339906345291336</v>
      </c>
      <c r="BW186">
        <f ca="1">(Parameters!$B$125+Temperatures!$G186-Temperatures!$G$2)*'Pattern scaling'!BW186+Hosing!CA187</f>
        <v>20.809099788102412</v>
      </c>
      <c r="BX186">
        <f ca="1">(Parameters!$B$125+Temperatures!$G186-Temperatures!$G$2)*'Pattern scaling'!BX186+Hosing!CB187</f>
        <v>26.287555176487373</v>
      </c>
      <c r="BY186">
        <f ca="1">(Parameters!$B$125+Temperatures!$G186-Temperatures!$G$2)*'Pattern scaling'!BY186+Hosing!CC187</f>
        <v>26.989050989046511</v>
      </c>
      <c r="BZ186">
        <f ca="1">(Parameters!$B$125+Temperatures!$G186-Temperatures!$G$2)*'Pattern scaling'!BZ186+Hosing!CD187</f>
        <v>23.307072049557632</v>
      </c>
      <c r="CA186">
        <f ca="1">(Parameters!$B$125+Temperatures!$G186-Temperatures!$G$2)*'Pattern scaling'!CA186+Hosing!CE187</f>
        <v>23.310947170804681</v>
      </c>
      <c r="CB186">
        <f ca="1">(Parameters!$B$125+Temperatures!$G186-Temperatures!$G$2)*'Pattern scaling'!CB186+Hosing!CF187</f>
        <v>11.987337339617978</v>
      </c>
      <c r="CC186">
        <f ca="1">(Parameters!$B$125+Temperatures!$G186-Temperatures!$G$2)*'Pattern scaling'!CC186+Hosing!CG187</f>
        <v>25.4825205323219</v>
      </c>
      <c r="CD186">
        <f ca="1">(Parameters!$B$125+Temperatures!$G186-Temperatures!$G$2)*'Pattern scaling'!CD186+Hosing!CH187</f>
        <v>11.460659742663607</v>
      </c>
      <c r="CE186">
        <f ca="1">(Parameters!$B$125+Temperatures!$G186-Temperatures!$G$2)*'Pattern scaling'!CE186+Hosing!CI187</f>
        <v>26.256650333602359</v>
      </c>
      <c r="CF186">
        <f ca="1">(Parameters!$B$125+Temperatures!$G186-Temperatures!$G$2)*'Pattern scaling'!CF186+Hosing!CJ187</f>
        <v>25.668452366631978</v>
      </c>
      <c r="CG186">
        <f ca="1">(Parameters!$B$125+Temperatures!$G186-Temperatures!$G$2)*'Pattern scaling'!CG186+Hosing!CK187</f>
        <v>9.25634214200808</v>
      </c>
      <c r="CH186">
        <f ca="1">(Parameters!$B$125+Temperatures!$G186-Temperatures!$G$2)*'Pattern scaling'!CH186+Hosing!CL187</f>
        <v>16.54682252427504</v>
      </c>
      <c r="CI186">
        <f ca="1">(Parameters!$B$125+Temperatures!$G186-Temperatures!$G$2)*'Pattern scaling'!CI186+Hosing!CM187</f>
        <v>23.525031750445702</v>
      </c>
      <c r="CJ186">
        <f ca="1">(Parameters!$B$125+Temperatures!$G186-Temperatures!$G$2)*'Pattern scaling'!CJ186+Hosing!CN187</f>
        <v>3.6568693698153178</v>
      </c>
      <c r="CK186">
        <f ca="1">(Parameters!$B$125+Temperatures!$G186-Temperatures!$G$2)*'Pattern scaling'!CK186+Hosing!CO187</f>
        <v>20.183834753008348</v>
      </c>
      <c r="CL186">
        <f ca="1">(Parameters!$B$125+Temperatures!$G186-Temperatures!$G$2)*'Pattern scaling'!CL186+Hosing!CP187</f>
        <v>13.605535278009972</v>
      </c>
      <c r="CM186">
        <f ca="1">(Parameters!$B$125+Temperatures!$G186-Temperatures!$G$2)*'Pattern scaling'!CM186+Hosing!CQ187</f>
        <v>25.352505135356896</v>
      </c>
      <c r="CN186">
        <f ca="1">(Parameters!$B$125+Temperatures!$G186-Temperatures!$G$2)*'Pattern scaling'!CN186+Hosing!CR187</f>
        <v>19.364230415648752</v>
      </c>
      <c r="CO186">
        <f ca="1">(Parameters!$B$125+Temperatures!$G186-Temperatures!$G$2)*'Pattern scaling'!CO186+Hosing!CS187</f>
        <v>14.992826861993981</v>
      </c>
      <c r="CP186">
        <f ca="1">(Parameters!$B$125+Temperatures!$G186-Temperatures!$G$2)*'Pattern scaling'!CP186+Hosing!CT187</f>
        <v>8.3856701349042417</v>
      </c>
      <c r="CQ186">
        <f ca="1">(Parameters!$B$125+Temperatures!$G186-Temperatures!$G$2)*'Pattern scaling'!CQ186+Hosing!CU187</f>
        <v>21.814539659396676</v>
      </c>
      <c r="CR186">
        <f ca="1">(Parameters!$B$125+Temperatures!$G186-Temperatures!$G$2)*'Pattern scaling'!CR186+Hosing!CV187</f>
        <v>5.2524076671912869</v>
      </c>
      <c r="CS186">
        <f ca="1">(Parameters!$B$125+Temperatures!$G186-Temperatures!$G$2)*'Pattern scaling'!CS186+Hosing!CW187</f>
        <v>28.235446248589962</v>
      </c>
      <c r="CT186">
        <f ca="1">(Parameters!$B$125+Temperatures!$G186-Temperatures!$G$2)*'Pattern scaling'!CT186+Hosing!CX187</f>
        <v>25.633364677751551</v>
      </c>
      <c r="CU186">
        <f ca="1">(Parameters!$B$125+Temperatures!$G186-Temperatures!$G$2)*'Pattern scaling'!CU186+Hosing!CY187</f>
        <v>12.842357623127571</v>
      </c>
      <c r="CV186">
        <f ca="1">(Parameters!$B$125+Temperatures!$G186-Temperatures!$G$2)*'Pattern scaling'!CV186+Hosing!CZ187</f>
        <v>26.623306880520875</v>
      </c>
      <c r="CW186">
        <f ca="1">(Parameters!$B$125+Temperatures!$G186-Temperatures!$G$2)*'Pattern scaling'!CW186+Hosing!DA187</f>
        <v>24.919809768933632</v>
      </c>
      <c r="CX186">
        <f ca="1">(Parameters!$B$125+Temperatures!$G186-Temperatures!$G$2)*'Pattern scaling'!CX186+Hosing!DB187</f>
        <v>17.099942147284562</v>
      </c>
      <c r="CY186">
        <f ca="1">(Parameters!$B$125+Temperatures!$G186-Temperatures!$G$2)*'Pattern scaling'!CY186+Hosing!DC187</f>
        <v>25.273567645300794</v>
      </c>
      <c r="CZ186">
        <f ca="1">(Parameters!$B$125+Temperatures!$G186-Temperatures!$G$2)*'Pattern scaling'!CZ186+Hosing!DD187</f>
        <v>20.8960647478231</v>
      </c>
      <c r="DA186">
        <f ca="1">(Parameters!$B$125+Temperatures!$G186-Temperatures!$G$2)*'Pattern scaling'!DA186+Hosing!DE187</f>
        <v>6.406363356932693</v>
      </c>
      <c r="DB186">
        <f ca="1">(Parameters!$B$125+Temperatures!$G186-Temperatures!$G$2)*'Pattern scaling'!DB186+Hosing!DF187</f>
        <v>26.227842945048348</v>
      </c>
      <c r="DC186">
        <f ca="1">(Parameters!$B$125+Temperatures!$G186-Temperatures!$G$2)*'Pattern scaling'!DC186+Hosing!DG187</f>
        <v>14.071103190121182</v>
      </c>
      <c r="DD186">
        <f ca="1">(Parameters!$B$125+Temperatures!$G186-Temperatures!$G$2)*'Pattern scaling'!DD186+Hosing!DH187</f>
        <v>7.9837912906461455</v>
      </c>
      <c r="DE186">
        <f ca="1">(Parameters!$B$125+Temperatures!$G186-Temperatures!$G$2)*'Pattern scaling'!DE186+Hosing!DI187</f>
        <v>9.6858236181794002</v>
      </c>
      <c r="DF186">
        <f ca="1">(Parameters!$B$125+Temperatures!$G186-Temperatures!$G$2)*'Pattern scaling'!DF186+Hosing!DJ187</f>
        <v>7.7220285285815375</v>
      </c>
      <c r="DG186">
        <f ca="1">(Parameters!$B$125+Temperatures!$G186-Temperatures!$G$2)*'Pattern scaling'!DG186+Hosing!DK187</f>
        <v>18.150828452940519</v>
      </c>
      <c r="DH186">
        <f ca="1">(Parameters!$B$125+Temperatures!$G186-Temperatures!$G$2)*'Pattern scaling'!DH186+Hosing!DL187</f>
        <v>11.307902663366331</v>
      </c>
      <c r="DI186">
        <f ca="1">(Parameters!$B$125+Temperatures!$G186-Temperatures!$G$2)*'Pattern scaling'!DI186+Hosing!DM187</f>
        <v>21.402806611428389</v>
      </c>
      <c r="DJ186">
        <f ca="1">(Parameters!$B$125+Temperatures!$G186-Temperatures!$G$2)*'Pattern scaling'!DJ186+Hosing!DN187</f>
        <v>20.505823946933415</v>
      </c>
      <c r="DK186">
        <f ca="1">(Parameters!$B$125+Temperatures!$G186-Temperatures!$G$2)*'Pattern scaling'!DK186+Hosing!DO187</f>
        <v>11.456420325062414</v>
      </c>
      <c r="DL186">
        <f ca="1">(Parameters!$B$125+Temperatures!$G186-Temperatures!$G$2)*'Pattern scaling'!DL186+Hosing!DP187</f>
        <v>28.321765352952649</v>
      </c>
      <c r="DM186">
        <f ca="1">(Parameters!$B$125+Temperatures!$G186-Temperatures!$G$2)*'Pattern scaling'!DM186+Hosing!DQ187</f>
        <v>26.132082998704323</v>
      </c>
      <c r="DN186">
        <f ca="1">(Parameters!$B$125+Temperatures!$G186-Temperatures!$G$2)*'Pattern scaling'!DN186+Hosing!DR187</f>
        <v>10.700479492196333</v>
      </c>
      <c r="DO186">
        <f ca="1">(Parameters!$B$125+Temperatures!$G186-Temperatures!$G$2)*'Pattern scaling'!DO186+Hosing!DS187</f>
        <v>0.40213883115128379</v>
      </c>
      <c r="DP186">
        <f ca="1">(Parameters!$B$125+Temperatures!$G186-Temperatures!$G$2)*'Pattern scaling'!DP186+Hosing!DT187</f>
        <v>24.30633926798134</v>
      </c>
      <c r="DQ186">
        <f ca="1">(Parameters!$B$125+Temperatures!$G186-Temperatures!$G$2)*'Pattern scaling'!DQ186+Hosing!DU187</f>
        <v>28.503087435723643</v>
      </c>
      <c r="DR186">
        <f ca="1">(Parameters!$B$125+Temperatures!$G186-Temperatures!$G$2)*'Pattern scaling'!DR186+Hosing!DV187</f>
        <v>25.953811449219483</v>
      </c>
      <c r="DS186">
        <f ca="1">(Parameters!$B$125+Temperatures!$G186-Temperatures!$G$2)*'Pattern scaling'!DS186+Hosing!DW187</f>
        <v>22.081329616255214</v>
      </c>
      <c r="DT186">
        <f ca="1">(Parameters!$B$125+Temperatures!$G186-Temperatures!$G$2)*'Pattern scaling'!DT186+Hosing!DX187</f>
        <v>22.713621559363894</v>
      </c>
      <c r="DU186">
        <f ca="1">(Parameters!$B$125+Temperatures!$G186-Temperatures!$G$2)*'Pattern scaling'!DU186+Hosing!DY187</f>
        <v>26.91749190527662</v>
      </c>
      <c r="DV186">
        <f ca="1">(Parameters!$B$125+Temperatures!$G186-Temperatures!$G$2)*'Pattern scaling'!DV186+Hosing!DZ187</f>
        <v>22.547738404448481</v>
      </c>
      <c r="DW186">
        <f ca="1">(Parameters!$B$125+Temperatures!$G186-Temperatures!$G$2)*'Pattern scaling'!DW186+Hosing!EA187</f>
        <v>21.346768348926041</v>
      </c>
      <c r="DX186">
        <f ca="1">(Parameters!$B$125+Temperatures!$G186-Temperatures!$G$2)*'Pattern scaling'!DX186+Hosing!EB187</f>
        <v>28.880451164893675</v>
      </c>
      <c r="DY186">
        <f ca="1">(Parameters!$B$125+Temperatures!$G186-Temperatures!$G$2)*'Pattern scaling'!DY186+Hosing!EC187</f>
        <v>27.204261688780953</v>
      </c>
      <c r="DZ186">
        <f ca="1">(Parameters!$B$125+Temperatures!$G186-Temperatures!$G$2)*'Pattern scaling'!DZ186+Hosing!ED187</f>
        <v>25.340359678362084</v>
      </c>
      <c r="EA186">
        <f ca="1">(Parameters!$B$125+Temperatures!$G186-Temperatures!$G$2)*'Pattern scaling'!EA186+Hosing!EE187</f>
        <v>10.131748532318019</v>
      </c>
      <c r="EB186">
        <f ca="1">(Parameters!$B$125+Temperatures!$G186-Temperatures!$G$2)*'Pattern scaling'!EB186+Hosing!EF187</f>
        <v>5.0041805929935679</v>
      </c>
      <c r="EC186">
        <f ca="1">(Parameters!$B$125+Temperatures!$G186-Temperatures!$G$2)*'Pattern scaling'!EC186+Hosing!EG187</f>
        <v>20.295114842774641</v>
      </c>
      <c r="ED186">
        <f ca="1">(Parameters!$B$125+Temperatures!$G186-Temperatures!$G$2)*'Pattern scaling'!ED186+Hosing!EH187</f>
        <v>26.636921734653352</v>
      </c>
      <c r="EE186">
        <f ca="1">(Parameters!$B$125+Temperatures!$G186-Temperatures!$G$2)*'Pattern scaling'!EE186+Hosing!EI187</f>
        <v>12.827529569266563</v>
      </c>
      <c r="EF186">
        <f ca="1">(Parameters!$B$125+Temperatures!$G186-Temperatures!$G$2)*'Pattern scaling'!EF186+Hosing!EJ187</f>
        <v>25.820598644738098</v>
      </c>
      <c r="EG186">
        <f ca="1">(Parameters!$B$125+Temperatures!$G186-Temperatures!$G$2)*'Pattern scaling'!EG186+Hosing!EK187</f>
        <v>24.031262292972446</v>
      </c>
      <c r="EH186">
        <f ca="1">(Parameters!$B$125+Temperatures!$G186-Temperatures!$G$2)*'Pattern scaling'!EH186+Hosing!EL187</f>
        <v>25.509551927163656</v>
      </c>
      <c r="EI186">
        <f ca="1">(Parameters!$B$125+Temperatures!$G186-Temperatures!$G$2)*'Pattern scaling'!EI186+Hosing!EM187</f>
        <v>18.430647971303539</v>
      </c>
      <c r="EJ186">
        <f ca="1">(Parameters!$B$125+Temperatures!$G186-Temperatures!$G$2)*'Pattern scaling'!EJ186+Hosing!EN187</f>
        <v>25.915497810854248</v>
      </c>
      <c r="EK186">
        <f ca="1">(Parameters!$B$125+Temperatures!$G186-Temperatures!$G$2)*'Pattern scaling'!EK186+Hosing!EO187</f>
        <v>27.34900470542496</v>
      </c>
      <c r="EL186">
        <f ca="1">(Parameters!$B$125+Temperatures!$G186-Temperatures!$G$2)*'Pattern scaling'!EL186+Hosing!EP187</f>
        <v>23.755580127374749</v>
      </c>
      <c r="EM186">
        <f ca="1">(Parameters!$B$125+Temperatures!$G186-Temperatures!$G$2)*'Pattern scaling'!EM186+Hosing!EQ187</f>
        <v>9.287437614426036</v>
      </c>
      <c r="EN186">
        <f ca="1">(Parameters!$B$125+Temperatures!$G186-Temperatures!$G$2)*'Pattern scaling'!EN186+Hosing!ER187</f>
        <v>24.922400086688409</v>
      </c>
      <c r="EO186">
        <f ca="1">(Parameters!$B$125+Temperatures!$G186-Temperatures!$G$2)*'Pattern scaling'!EO186+Hosing!ES187</f>
        <v>9.490205723107346</v>
      </c>
      <c r="EP186">
        <f ca="1">(Parameters!$B$125+Temperatures!$G186-Temperatures!$G$2)*'Pattern scaling'!EP186+Hosing!ET187</f>
        <v>15.529393069016871</v>
      </c>
      <c r="EQ186">
        <f ca="1">(Parameters!$B$125+Temperatures!$G186-Temperatures!$G$2)*'Pattern scaling'!EQ186+Hosing!EU187</f>
        <v>23.662341469766233</v>
      </c>
      <c r="ER186">
        <f ca="1">(Parameters!$B$125+Temperatures!$G186-Temperatures!$G$2)*'Pattern scaling'!ER186+Hosing!EV187</f>
        <v>19.421307410811625</v>
      </c>
      <c r="ES186">
        <f ca="1">(Parameters!$B$125+Temperatures!$G186-Temperatures!$G$2)*'Pattern scaling'!ES186+Hosing!EW187</f>
        <v>27.852475177285388</v>
      </c>
      <c r="ET186">
        <f ca="1">(Parameters!$B$125+Temperatures!$G186-Temperatures!$G$2)*'Pattern scaling'!ET186+Hosing!EX187</f>
        <v>16.263434954814223</v>
      </c>
      <c r="EU186">
        <f ca="1">(Parameters!$B$125+Temperatures!$G186-Temperatures!$G$2)*'Pattern scaling'!EU186+Hosing!EY187</f>
        <v>10.93728015324101</v>
      </c>
      <c r="EV186">
        <f ca="1">(Parameters!$B$125+Temperatures!$G186-Temperatures!$G$2)*'Pattern scaling'!EV186+Hosing!EZ187</f>
        <v>5.9803926608898283</v>
      </c>
      <c r="EW186">
        <f ca="1">(Parameters!$B$125+Temperatures!$G186-Temperatures!$G$2)*'Pattern scaling'!EW186+Hosing!FA187</f>
        <v>19.695743421381916</v>
      </c>
      <c r="EX186">
        <f ca="1">(Parameters!$B$125+Temperatures!$G186-Temperatures!$G$2)*'Pattern scaling'!EX186+Hosing!FB187</f>
        <v>25.989996203215533</v>
      </c>
      <c r="EY186">
        <f ca="1">(Parameters!$B$125+Temperatures!$G186-Temperatures!$G$2)*'Pattern scaling'!EY186+Hosing!FC187</f>
        <v>29.268247928249671</v>
      </c>
      <c r="EZ186">
        <f ca="1">(Parameters!$B$125+Temperatures!$G186-Temperatures!$G$2)*'Pattern scaling'!EZ186+Hosing!FD187</f>
        <v>26.877492488939115</v>
      </c>
      <c r="FA186">
        <f ca="1">(Parameters!$B$125+Temperatures!$G186-Temperatures!$G$2)*'Pattern scaling'!FA186+Hosing!FE187</f>
        <v>24.724179383670517</v>
      </c>
      <c r="FB186">
        <f ca="1">(Parameters!$B$125+Temperatures!$G186-Temperatures!$G$2)*'Pattern scaling'!FB186+Hosing!FF187</f>
        <v>25.831380532960949</v>
      </c>
      <c r="FC186">
        <f ca="1">(Parameters!$B$125+Temperatures!$G186-Temperatures!$G$2)*'Pattern scaling'!FC186+Hosing!FG187</f>
        <v>24.699912358318723</v>
      </c>
      <c r="FD186">
        <f ca="1">(Parameters!$B$125+Temperatures!$G186-Temperatures!$G$2)*'Pattern scaling'!FD186+Hosing!FH187</f>
        <v>11.892568221695676</v>
      </c>
      <c r="FE186">
        <f ca="1">(Parameters!$B$125+Temperatures!$G186-Temperatures!$G$2)*'Pattern scaling'!FE186+Hosing!FI187</f>
        <v>27.070936687687023</v>
      </c>
      <c r="FF186">
        <f ca="1">(Parameters!$B$125+Temperatures!$G186-Temperatures!$G$2)*'Pattern scaling'!FF186+Hosing!FJ187</f>
        <v>12.29031833652633</v>
      </c>
      <c r="FG186">
        <f ca="1">(Parameters!$B$125+Temperatures!$G186-Temperatures!$G$2)*'Pattern scaling'!FG186+Hosing!FK187</f>
        <v>28.174644697147116</v>
      </c>
      <c r="FH186">
        <f ca="1">(Parameters!$B$125+Temperatures!$G186-Temperatures!$G$2)*'Pattern scaling'!FH186+Hosing!FL187</f>
        <v>21.308890872276159</v>
      </c>
      <c r="FI186">
        <f ca="1">(Parameters!$B$125+Temperatures!$G186-Temperatures!$G$2)*'Pattern scaling'!FI186+Hosing!FM187</f>
        <v>27.061656267655003</v>
      </c>
      <c r="FJ186">
        <f ca="1">(Parameters!$B$125+Temperatures!$G186-Temperatures!$G$2)*'Pattern scaling'!FJ186+Hosing!FN187</f>
        <v>9.1632089930167009</v>
      </c>
      <c r="FK186">
        <f ca="1">(Parameters!$B$125+Temperatures!$G186-Temperatures!$G$2)*'Pattern scaling'!FK186+Hosing!FO187</f>
        <v>10.200058064221894</v>
      </c>
      <c r="FL186">
        <f ca="1">(Parameters!$B$125+Temperatures!$G186-Temperatures!$G$2)*'Pattern scaling'!FL186+Hosing!FP187</f>
        <v>6.8157919857688478</v>
      </c>
      <c r="FM186">
        <f ca="1">(Parameters!$B$125+Temperatures!$G186-Temperatures!$G$2)*'Pattern scaling'!FM186+Hosing!FQ187</f>
        <v>18.672883271651187</v>
      </c>
      <c r="FN186">
        <f ca="1">(Parameters!$B$125+Temperatures!$G186-Temperatures!$G$2)*'Pattern scaling'!FN186+Hosing!FR187</f>
        <v>28.497411784796189</v>
      </c>
      <c r="FO186">
        <f ca="1">(Parameters!$B$125+Temperatures!$G186-Temperatures!$G$2)*'Pattern scaling'!FO186+Hosing!FS187</f>
        <v>27.169363567038442</v>
      </c>
      <c r="FP186">
        <f ca="1">(Parameters!$B$125+Temperatures!$G186-Temperatures!$G$2)*'Pattern scaling'!FP186+Hosing!FT187</f>
        <v>27.698284133963046</v>
      </c>
      <c r="FQ186">
        <f ca="1">(Parameters!$B$125+Temperatures!$G186-Temperatures!$G$2)*'Pattern scaling'!FQ186+Hosing!FU187</f>
        <v>12.335713808829379</v>
      </c>
      <c r="FR186">
        <f ca="1">(Parameters!$B$125+Temperatures!$G186-Temperatures!$G$2)*'Pattern scaling'!FR186+Hosing!FV187</f>
        <v>16.633704312577038</v>
      </c>
      <c r="FS186">
        <f ca="1">(Parameters!$B$125+Temperatures!$G186-Temperatures!$G$2)*'Pattern scaling'!FS186+Hosing!FW187</f>
        <v>24.423909765140447</v>
      </c>
      <c r="FT186">
        <f ca="1">(Parameters!$B$125+Temperatures!$G186-Temperatures!$G$2)*'Pattern scaling'!FT186+Hosing!FX187</f>
        <v>21.987463847398033</v>
      </c>
      <c r="FU186">
        <f ca="1">(Parameters!$B$125+Temperatures!$G186-Temperatures!$G$2)*'Pattern scaling'!FU186+Hosing!FY187</f>
        <v>26.792776763907238</v>
      </c>
      <c r="FV186">
        <f ca="1">(Parameters!$B$125+Temperatures!$G186-Temperatures!$G$2)*'Pattern scaling'!FV186+Hosing!FZ187</f>
        <v>18.766253474265735</v>
      </c>
      <c r="FW186">
        <f ca="1">(Parameters!$B$125+Temperatures!$G186-Temperatures!$G$2)*'Pattern scaling'!FW186+Hosing!GA187</f>
        <v>14.069177438669897</v>
      </c>
      <c r="FX186">
        <f ca="1">(Parameters!$B$125+Temperatures!$G186-Temperatures!$G$2)*'Pattern scaling'!FX186+Hosing!GB187</f>
        <v>24.875124133842217</v>
      </c>
      <c r="FY186">
        <f ca="1">(Parameters!$B$125+Temperatures!$G186-Temperatures!$G$2)*'Pattern scaling'!FY186+Hosing!GC187</f>
        <v>20.717556307510762</v>
      </c>
      <c r="FZ186">
        <f ca="1">(Parameters!$B$125+Temperatures!$G186-Temperatures!$G$2)*'Pattern scaling'!FZ186+Hosing!GD187</f>
        <v>23.542064569478125</v>
      </c>
      <c r="GA186">
        <f ca="1">(Parameters!$B$125+Temperatures!$G186-Temperatures!$G$2)*'Pattern scaling'!GA186+Hosing!GE187</f>
        <v>23.357825641475248</v>
      </c>
      <c r="GB186">
        <f ca="1">(Parameters!$B$125+Temperatures!$G186-Temperatures!$G$2)*'Pattern scaling'!GB186+Hosing!GF187</f>
        <v>10.003744247944443</v>
      </c>
      <c r="GC186">
        <f ca="1">(Parameters!$B$125+Temperatures!$G186-Temperatures!$G$2)*'Pattern scaling'!GC186+Hosing!GG187</f>
        <v>17.764158924628433</v>
      </c>
      <c r="GD186">
        <f ca="1">(Parameters!$B$125+Temperatures!$G186-Temperatures!$G$2)*'Pattern scaling'!GD186+Hosing!GH187</f>
        <v>15.33199622512682</v>
      </c>
      <c r="GE186">
        <f ca="1">(Parameters!$B$125+Temperatures!$G186-Temperatures!$G$2)*'Pattern scaling'!GE186+Hosing!GI187</f>
        <v>14.607850985628902</v>
      </c>
      <c r="GF186">
        <f ca="1">(Parameters!$B$125+Temperatures!$G186-Temperatures!$G$2)*'Pattern scaling'!GF186+Hosing!GJ187</f>
        <v>25.048888487879577</v>
      </c>
      <c r="GG186">
        <f ca="1">(Parameters!$B$125+Temperatures!$G186-Temperatures!$G$2)*'Pattern scaling'!GG186+Hosing!GK187</f>
        <v>26.069597635099615</v>
      </c>
      <c r="GH186">
        <f ca="1">(Parameters!$B$125+Temperatures!$G186-Temperatures!$G$2)*'Pattern scaling'!GH186+Hosing!GL187</f>
        <v>23.295746149138708</v>
      </c>
      <c r="GI186">
        <f ca="1">(Parameters!$B$125+Temperatures!$G186-Temperatures!$G$2)*'Pattern scaling'!GI186+Hosing!GM187</f>
        <v>25.62538157767704</v>
      </c>
      <c r="GJ186">
        <f ca="1">(Parameters!$B$125+Temperatures!$G186-Temperatures!$G$2)*'Pattern scaling'!GJ186+Hosing!GN187</f>
        <v>21.088233150414958</v>
      </c>
      <c r="GK186">
        <f ca="1">(Parameters!$B$125+Temperatures!$G186-Temperatures!$G$2)*'Pattern scaling'!GK186+Hosing!GO187</f>
        <v>19.190322809159024</v>
      </c>
      <c r="GL186">
        <f ca="1">(Parameters!$B$125+Temperatures!$G186-Temperatures!$G$2)*'Pattern scaling'!GL186+Hosing!GP187</f>
        <v>22.634192674378841</v>
      </c>
      <c r="GM186">
        <f ca="1">(Parameters!$B$125+Temperatures!$G186-Temperatures!$G$2)*'Pattern scaling'!GM186+Hosing!GQ187</f>
        <v>21.48507240674785</v>
      </c>
    </row>
    <row r="187" spans="1:195" x14ac:dyDescent="0.25">
      <c r="A187" s="15">
        <v>2195</v>
      </c>
      <c r="B187">
        <f ca="1">(Parameters!$B$125+Temperatures!$G187-Temperatures!$G$2)*'Pattern scaling'!B187+Hosing!F188</f>
        <v>13.749934707609757</v>
      </c>
      <c r="C187">
        <f ca="1">(Parameters!$B$125+Temperatures!$G187-Temperatures!$G$2)*'Pattern scaling'!C187+Hosing!G188</f>
        <v>22.699570996865365</v>
      </c>
      <c r="D187">
        <f ca="1">(Parameters!$B$125+Temperatures!$G187-Temperatures!$G$2)*'Pattern scaling'!D187+Hosing!H188</f>
        <v>13.027509518286841</v>
      </c>
      <c r="E187">
        <f ca="1">(Parameters!$B$125+Temperatures!$G187-Temperatures!$G$2)*'Pattern scaling'!E187+Hosing!I188</f>
        <v>5.3928884146015452</v>
      </c>
      <c r="F187">
        <f ca="1">(Parameters!$B$125+Temperatures!$G187-Temperatures!$G$2)*'Pattern scaling'!F187+Hosing!J188</f>
        <v>27.446755778635666</v>
      </c>
      <c r="G187">
        <f ca="1">(Parameters!$B$125+Temperatures!$G187-Temperatures!$G$2)*'Pattern scaling'!G187+Hosing!K188</f>
        <v>18.105443650546771</v>
      </c>
      <c r="H187">
        <f ca="1">(Parameters!$B$125+Temperatures!$G187-Temperatures!$G$2)*'Pattern scaling'!H187+Hosing!L188</f>
        <v>9.8016315802144174</v>
      </c>
      <c r="I187">
        <f ca="1">(Parameters!$B$125+Temperatures!$G187-Temperatures!$G$2)*'Pattern scaling'!I187+Hosing!M188</f>
        <v>26.670518443122763</v>
      </c>
      <c r="J187">
        <f ca="1">(Parameters!$B$125+Temperatures!$G187-Temperatures!$G$2)*'Pattern scaling'!J187+Hosing!N188</f>
        <v>17.6619280500495</v>
      </c>
      <c r="K187">
        <f ca="1">(Parameters!$B$125+Temperatures!$G187-Temperatures!$G$2)*'Pattern scaling'!K187+Hosing!O188</f>
        <v>8.8449863722631044</v>
      </c>
      <c r="L187">
        <f ca="1">(Parameters!$B$125+Temperatures!$G187-Temperatures!$G$2)*'Pattern scaling'!L187+Hosing!P188</f>
        <v>14.771328658523222</v>
      </c>
      <c r="M187">
        <f ca="1">(Parameters!$B$125+Temperatures!$G187-Temperatures!$G$2)*'Pattern scaling'!M187+Hosing!Q188</f>
        <v>21.516720283182501</v>
      </c>
      <c r="N187">
        <f ca="1">(Parameters!$B$125+Temperatures!$G187-Temperatures!$G$2)*'Pattern scaling'!N187+Hosing!R188</f>
        <v>10.281568672407216</v>
      </c>
      <c r="O187">
        <f ca="1">(Parameters!$B$125+Temperatures!$G187-Temperatures!$G$2)*'Pattern scaling'!O187+Hosing!S188</f>
        <v>27.710396206318237</v>
      </c>
      <c r="P187">
        <f ca="1">(Parameters!$B$125+Temperatures!$G187-Temperatures!$G$2)*'Pattern scaling'!P187+Hosing!T188</f>
        <v>28.575351297384465</v>
      </c>
      <c r="Q187">
        <f ca="1">(Parameters!$B$125+Temperatures!$G187-Temperatures!$G$2)*'Pattern scaling'!Q187+Hosing!U188</f>
        <v>25.722852384162522</v>
      </c>
      <c r="R187">
        <f ca="1">(Parameters!$B$125+Temperatures!$G187-Temperatures!$G$2)*'Pattern scaling'!R187+Hosing!V188</f>
        <v>12.037133483472516</v>
      </c>
      <c r="S187">
        <f ca="1">(Parameters!$B$125+Temperatures!$G187-Temperatures!$G$2)*'Pattern scaling'!S187+Hosing!W188</f>
        <v>28.16663132933979</v>
      </c>
      <c r="T187">
        <f ca="1">(Parameters!$B$125+Temperatures!$G187-Temperatures!$G$2)*'Pattern scaling'!T187+Hosing!X188</f>
        <v>25.341441996442587</v>
      </c>
      <c r="U187">
        <f ca="1">(Parameters!$B$125+Temperatures!$G187-Temperatures!$G$2)*'Pattern scaling'!U187+Hosing!Y188</f>
        <v>10.515269498779903</v>
      </c>
      <c r="V187">
        <f ca="1">(Parameters!$B$125+Temperatures!$G187-Temperatures!$G$2)*'Pattern scaling'!V187+Hosing!Z188</f>
        <v>8.120245386150577</v>
      </c>
      <c r="W187">
        <f ca="1">(Parameters!$B$125+Temperatures!$G187-Temperatures!$G$2)*'Pattern scaling'!W187+Hosing!AA188</f>
        <v>25.886608424224864</v>
      </c>
      <c r="X187">
        <f ca="1">(Parameters!$B$125+Temperatures!$G187-Temperatures!$G$2)*'Pattern scaling'!X187+Hosing!AB188</f>
        <v>23.88697892389628</v>
      </c>
      <c r="Y187">
        <f ca="1">(Parameters!$B$125+Temperatures!$G187-Temperatures!$G$2)*'Pattern scaling'!Y187+Hosing!AC188</f>
        <v>17.00535409721947</v>
      </c>
      <c r="Z187">
        <f ca="1">(Parameters!$B$125+Temperatures!$G187-Temperatures!$G$2)*'Pattern scaling'!Z187+Hosing!AD188</f>
        <v>23.657206277825804</v>
      </c>
      <c r="AA187">
        <f ca="1">(Parameters!$B$125+Temperatures!$G187-Temperatures!$G$2)*'Pattern scaling'!AA187+Hosing!AE188</f>
        <v>26.46230206681717</v>
      </c>
      <c r="AB187">
        <f ca="1">(Parameters!$B$125+Temperatures!$G187-Temperatures!$G$2)*'Pattern scaling'!AB187+Hosing!AF188</f>
        <v>27.431565908529187</v>
      </c>
      <c r="AC187">
        <f ca="1">(Parameters!$B$125+Temperatures!$G187-Temperatures!$G$2)*'Pattern scaling'!AC187+Hosing!AG188</f>
        <v>13.608135839627728</v>
      </c>
      <c r="AD187">
        <f ca="1">(Parameters!$B$125+Temperatures!$G187-Temperatures!$G$2)*'Pattern scaling'!AD187+Hosing!AH188</f>
        <v>22.65201066758711</v>
      </c>
      <c r="AE187">
        <f ca="1">(Parameters!$B$125+Temperatures!$G187-Temperatures!$G$2)*'Pattern scaling'!AE187+Hosing!AI188</f>
        <v>26.073968897187331</v>
      </c>
      <c r="AF187">
        <f ca="1">(Parameters!$B$125+Temperatures!$G187-Temperatures!$G$2)*'Pattern scaling'!AF187+Hosing!AJ188</f>
        <v>7.6992584967848261</v>
      </c>
      <c r="AG187">
        <f ca="1">(Parameters!$B$125+Temperatures!$G187-Temperatures!$G$2)*'Pattern scaling'!AG187+Hosing!AK188</f>
        <v>8.4772484516610938</v>
      </c>
      <c r="AH187">
        <f ca="1">(Parameters!$B$125+Temperatures!$G187-Temperatures!$G$2)*'Pattern scaling'!AH187+Hosing!AL188</f>
        <v>13.242705429944087</v>
      </c>
      <c r="AI187">
        <f ca="1">(Parameters!$B$125+Temperatures!$G187-Temperatures!$G$2)*'Pattern scaling'!AI187+Hosing!AM188</f>
        <v>15.678714093908091</v>
      </c>
      <c r="AJ187">
        <f ca="1">(Parameters!$B$125+Temperatures!$G187-Temperatures!$G$2)*'Pattern scaling'!AJ187+Hosing!AN188</f>
        <v>26.538686889920687</v>
      </c>
      <c r="AK187">
        <f ca="1">(Parameters!$B$125+Temperatures!$G187-Temperatures!$G$2)*'Pattern scaling'!AK187+Hosing!AO188</f>
        <v>25.551583936234238</v>
      </c>
      <c r="AL187">
        <f ca="1">(Parameters!$B$125+Temperatures!$G187-Temperatures!$G$2)*'Pattern scaling'!AL187+Hosing!AP188</f>
        <v>24.71477318012645</v>
      </c>
      <c r="AM187">
        <f ca="1">(Parameters!$B$125+Temperatures!$G187-Temperatures!$G$2)*'Pattern scaling'!AM187+Hosing!AQ188</f>
        <v>25.372469830562764</v>
      </c>
      <c r="AN187">
        <f ca="1">(Parameters!$B$125+Temperatures!$G187-Temperatures!$G$2)*'Pattern scaling'!AN187+Hosing!AR188</f>
        <v>20.872424178425735</v>
      </c>
      <c r="AO187">
        <f ca="1">(Parameters!$B$125+Temperatures!$G187-Temperatures!$G$2)*'Pattern scaling'!AO187+Hosing!AS188</f>
        <v>24.825733775606952</v>
      </c>
      <c r="AP187">
        <f ca="1">(Parameters!$B$125+Temperatures!$G187-Temperatures!$G$2)*'Pattern scaling'!AP187+Hosing!AT188</f>
        <v>21.545562198835551</v>
      </c>
      <c r="AQ187">
        <f ca="1">(Parameters!$B$125+Temperatures!$G187-Temperatures!$G$2)*'Pattern scaling'!AQ187+Hosing!AU188</f>
        <v>22.732663971088677</v>
      </c>
      <c r="AR187">
        <f ca="1">(Parameters!$B$125+Temperatures!$G187-Temperatures!$G$2)*'Pattern scaling'!AR187+Hosing!AV188</f>
        <v>26.065949287649254</v>
      </c>
      <c r="AS187">
        <f ca="1">(Parameters!$B$125+Temperatures!$G187-Temperatures!$G$2)*'Pattern scaling'!AS187+Hosing!AW188</f>
        <v>18.255746439358095</v>
      </c>
      <c r="AT187">
        <f ca="1">(Parameters!$B$125+Temperatures!$G187-Temperatures!$G$2)*'Pattern scaling'!AT187+Hosing!AX188</f>
        <v>9.02595467049691</v>
      </c>
      <c r="AU187">
        <f ca="1">(Parameters!$B$125+Temperatures!$G187-Temperatures!$G$2)*'Pattern scaling'!AU187+Hosing!AY188</f>
        <v>9.7402150315713101</v>
      </c>
      <c r="AV187">
        <f ca="1">(Parameters!$B$125+Temperatures!$G187-Temperatures!$G$2)*'Pattern scaling'!AV187+Hosing!AZ188</f>
        <v>29.078890251362445</v>
      </c>
      <c r="AW187">
        <f ca="1">(Parameters!$B$125+Temperatures!$G187-Temperatures!$G$2)*'Pattern scaling'!AW187+Hosing!BA188</f>
        <v>23.431023035252153</v>
      </c>
      <c r="AX187">
        <f ca="1">(Parameters!$B$125+Temperatures!$G187-Temperatures!$G$2)*'Pattern scaling'!AX187+Hosing!BB188</f>
        <v>8.747024873728714</v>
      </c>
      <c r="AY187">
        <f ca="1">(Parameters!$B$125+Temperatures!$G187-Temperatures!$G$2)*'Pattern scaling'!AY187+Hosing!BC188</f>
        <v>25.238266929778813</v>
      </c>
      <c r="AZ187">
        <f ca="1">(Parameters!$B$125+Temperatures!$G187-Temperatures!$G$2)*'Pattern scaling'!AZ187+Hosing!BD188</f>
        <v>17.501588046636005</v>
      </c>
      <c r="BA187">
        <f ca="1">(Parameters!$B$125+Temperatures!$G187-Temperatures!$G$2)*'Pattern scaling'!BA187+Hosing!BE188</f>
        <v>21.079106583790598</v>
      </c>
      <c r="BB187">
        <f ca="1">(Parameters!$B$125+Temperatures!$G187-Temperatures!$G$2)*'Pattern scaling'!BB187+Hosing!BF188</f>
        <v>22.171229210008352</v>
      </c>
      <c r="BC187">
        <f ca="1">(Parameters!$B$125+Temperatures!$G187-Temperatures!$G$2)*'Pattern scaling'!BC187+Hosing!BG188</f>
        <v>23.196864693889683</v>
      </c>
      <c r="BD187">
        <f ca="1">(Parameters!$B$125+Temperatures!$G187-Temperatures!$G$2)*'Pattern scaling'!BD187+Hosing!BH188</f>
        <v>22.833042053974292</v>
      </c>
      <c r="BE187">
        <f ca="1">(Parameters!$B$125+Temperatures!$G187-Temperatures!$G$2)*'Pattern scaling'!BE187+Hosing!BI188</f>
        <v>14.874432721342052</v>
      </c>
      <c r="BF187">
        <f ca="1">(Parameters!$B$125+Temperatures!$G187-Temperatures!$G$2)*'Pattern scaling'!BF187+Hosing!BJ188</f>
        <v>7.0214930227872685</v>
      </c>
      <c r="BG187">
        <f ca="1">(Parameters!$B$125+Temperatures!$G187-Temperatures!$G$2)*'Pattern scaling'!BG187+Hosing!BK188</f>
        <v>20.272861270085496</v>
      </c>
      <c r="BH187">
        <f ca="1">(Parameters!$B$125+Temperatures!$G187-Temperatures!$G$2)*'Pattern scaling'!BH187+Hosing!BL188</f>
        <v>5.5849628359233492</v>
      </c>
      <c r="BI187">
        <f ca="1">(Parameters!$B$125+Temperatures!$G187-Temperatures!$G$2)*'Pattern scaling'!BI187+Hosing!BM188</f>
        <v>23.762579654758987</v>
      </c>
      <c r="BJ187">
        <f ca="1">(Parameters!$B$125+Temperatures!$G187-Temperatures!$G$2)*'Pattern scaling'!BJ187+Hosing!BN188</f>
        <v>11.475025645019073</v>
      </c>
      <c r="BK187">
        <f ca="1">(Parameters!$B$125+Temperatures!$G187-Temperatures!$G$2)*'Pattern scaling'!BK187+Hosing!BO188</f>
        <v>27.186010583345158</v>
      </c>
      <c r="BL187">
        <f ca="1">(Parameters!$B$125+Temperatures!$G187-Temperatures!$G$2)*'Pattern scaling'!BL187+Hosing!BP188</f>
        <v>26.015466338113345</v>
      </c>
      <c r="BM187">
        <f ca="1">(Parameters!$B$125+Temperatures!$G187-Temperatures!$G$2)*'Pattern scaling'!BM187+Hosing!BQ188</f>
        <v>9.4460944704693866</v>
      </c>
      <c r="BN187">
        <f ca="1">(Parameters!$B$125+Temperatures!$G187-Temperatures!$G$2)*'Pattern scaling'!BN187+Hosing!BR188</f>
        <v>11.119928240480808</v>
      </c>
      <c r="BO187">
        <f ca="1">(Parameters!$B$125+Temperatures!$G187-Temperatures!$G$2)*'Pattern scaling'!BO187+Hosing!BS188</f>
        <v>27.238537068424357</v>
      </c>
      <c r="BP187">
        <f ca="1">(Parameters!$B$125+Temperatures!$G187-Temperatures!$G$2)*'Pattern scaling'!BP187+Hosing!BT188</f>
        <v>25.524605963319644</v>
      </c>
      <c r="BQ187">
        <f ca="1">(Parameters!$B$125+Temperatures!$G187-Temperatures!$G$2)*'Pattern scaling'!BQ187+Hosing!BU188</f>
        <v>24.707709723093124</v>
      </c>
      <c r="BR187">
        <f ca="1">(Parameters!$B$125+Temperatures!$G187-Temperatures!$G$2)*'Pattern scaling'!BR187+Hosing!BV188</f>
        <v>27.208161692004595</v>
      </c>
      <c r="BS187">
        <f ca="1">(Parameters!$B$125+Temperatures!$G187-Temperatures!$G$2)*'Pattern scaling'!BS187+Hosing!BW188</f>
        <v>27.108161759811058</v>
      </c>
      <c r="BT187">
        <f ca="1">(Parameters!$B$125+Temperatures!$G187-Temperatures!$G$2)*'Pattern scaling'!BT187+Hosing!BX188</f>
        <v>24.588992517588391</v>
      </c>
      <c r="BU187">
        <f ca="1">(Parameters!$B$125+Temperatures!$G187-Temperatures!$G$2)*'Pattern scaling'!BU187+Hosing!BY188</f>
        <v>15.713335516222884</v>
      </c>
      <c r="BV187">
        <f ca="1">(Parameters!$B$125+Temperatures!$G187-Temperatures!$G$2)*'Pattern scaling'!BV187+Hosing!BZ188</f>
        <v>26.338941420191375</v>
      </c>
      <c r="BW187">
        <f ca="1">(Parameters!$B$125+Temperatures!$G187-Temperatures!$G$2)*'Pattern scaling'!BW187+Hosing!CA188</f>
        <v>20.807980006358147</v>
      </c>
      <c r="BX187">
        <f ca="1">(Parameters!$B$125+Temperatures!$G187-Temperatures!$G$2)*'Pattern scaling'!BX187+Hosing!CB188</f>
        <v>26.286470214390661</v>
      </c>
      <c r="BY187">
        <f ca="1">(Parameters!$B$125+Temperatures!$G187-Temperatures!$G$2)*'Pattern scaling'!BY187+Hosing!CC188</f>
        <v>26.987921832944515</v>
      </c>
      <c r="BZ187">
        <f ca="1">(Parameters!$B$125+Temperatures!$G187-Temperatures!$G$2)*'Pattern scaling'!BZ187+Hosing!CD188</f>
        <v>23.306026902425845</v>
      </c>
      <c r="CA187">
        <f ca="1">(Parameters!$B$125+Temperatures!$G187-Temperatures!$G$2)*'Pattern scaling'!CA187+Hosing!CE188</f>
        <v>23.309828683061966</v>
      </c>
      <c r="CB187">
        <f ca="1">(Parameters!$B$125+Temperatures!$G187-Temperatures!$G$2)*'Pattern scaling'!CB187+Hosing!CF188</f>
        <v>11.986195108230234</v>
      </c>
      <c r="CC187">
        <f ca="1">(Parameters!$B$125+Temperatures!$G187-Temperatures!$G$2)*'Pattern scaling'!CC187+Hosing!CG188</f>
        <v>25.48152635159915</v>
      </c>
      <c r="CD187">
        <f ca="1">(Parameters!$B$125+Temperatures!$G187-Temperatures!$G$2)*'Pattern scaling'!CD187+Hosing!CH188</f>
        <v>11.459504181554253</v>
      </c>
      <c r="CE187">
        <f ca="1">(Parameters!$B$125+Temperatures!$G187-Temperatures!$G$2)*'Pattern scaling'!CE187+Hosing!CI188</f>
        <v>26.25565293510823</v>
      </c>
      <c r="CF187">
        <f ca="1">(Parameters!$B$125+Temperatures!$G187-Temperatures!$G$2)*'Pattern scaling'!CF187+Hosing!CJ188</f>
        <v>25.667245433094219</v>
      </c>
      <c r="CG187">
        <f ca="1">(Parameters!$B$125+Temperatures!$G187-Temperatures!$G$2)*'Pattern scaling'!CG187+Hosing!CK188</f>
        <v>9.2556595809463929</v>
      </c>
      <c r="CH187">
        <f ca="1">(Parameters!$B$125+Temperatures!$G187-Temperatures!$G$2)*'Pattern scaling'!CH187+Hosing!CL188</f>
        <v>16.545504394858618</v>
      </c>
      <c r="CI187">
        <f ca="1">(Parameters!$B$125+Temperatures!$G187-Temperatures!$G$2)*'Pattern scaling'!CI187+Hosing!CM188</f>
        <v>23.523588570520946</v>
      </c>
      <c r="CJ187">
        <f ca="1">(Parameters!$B$125+Temperatures!$G187-Temperatures!$G$2)*'Pattern scaling'!CJ187+Hosing!CN188</f>
        <v>3.6560826865989529</v>
      </c>
      <c r="CK187">
        <f ca="1">(Parameters!$B$125+Temperatures!$G187-Temperatures!$G$2)*'Pattern scaling'!CK187+Hosing!CO188</f>
        <v>20.182644472176062</v>
      </c>
      <c r="CL187">
        <f ca="1">(Parameters!$B$125+Temperatures!$G187-Temperatures!$G$2)*'Pattern scaling'!CL187+Hosing!CP188</f>
        <v>13.604416975261916</v>
      </c>
      <c r="CM187">
        <f ca="1">(Parameters!$B$125+Temperatures!$G187-Temperatures!$G$2)*'Pattern scaling'!CM187+Hosing!CQ188</f>
        <v>25.351554536650394</v>
      </c>
      <c r="CN187">
        <f ca="1">(Parameters!$B$125+Temperatures!$G187-Temperatures!$G$2)*'Pattern scaling'!CN187+Hosing!CR188</f>
        <v>19.362963607196185</v>
      </c>
      <c r="CO187">
        <f ca="1">(Parameters!$B$125+Temperatures!$G187-Temperatures!$G$2)*'Pattern scaling'!CO187+Hosing!CS188</f>
        <v>14.991757458760462</v>
      </c>
      <c r="CP187">
        <f ca="1">(Parameters!$B$125+Temperatures!$G187-Temperatures!$G$2)*'Pattern scaling'!CP187+Hosing!CT188</f>
        <v>8.3843591723079101</v>
      </c>
      <c r="CQ187">
        <f ca="1">(Parameters!$B$125+Temperatures!$G187-Temperatures!$G$2)*'Pattern scaling'!CQ187+Hosing!CU188</f>
        <v>21.813494219031298</v>
      </c>
      <c r="CR187">
        <f ca="1">(Parameters!$B$125+Temperatures!$G187-Temperatures!$G$2)*'Pattern scaling'!CR187+Hosing!CV188</f>
        <v>5.2511598243369431</v>
      </c>
      <c r="CS187">
        <f ca="1">(Parameters!$B$125+Temperatures!$G187-Temperatures!$G$2)*'Pattern scaling'!CS187+Hosing!CW188</f>
        <v>28.234330700378742</v>
      </c>
      <c r="CT187">
        <f ca="1">(Parameters!$B$125+Temperatures!$G187-Temperatures!$G$2)*'Pattern scaling'!CT187+Hosing!CX188</f>
        <v>25.632426258057368</v>
      </c>
      <c r="CU187">
        <f ca="1">(Parameters!$B$125+Temperatures!$G187-Temperatures!$G$2)*'Pattern scaling'!CU187+Hosing!CY188</f>
        <v>12.841250668949995</v>
      </c>
      <c r="CV187">
        <f ca="1">(Parameters!$B$125+Temperatures!$G187-Temperatures!$G$2)*'Pattern scaling'!CV187+Hosing!CZ188</f>
        <v>26.62186092534656</v>
      </c>
      <c r="CW187">
        <f ca="1">(Parameters!$B$125+Temperatures!$G187-Temperatures!$G$2)*'Pattern scaling'!CW187+Hosing!DA188</f>
        <v>24.918700599560328</v>
      </c>
      <c r="CX187">
        <f ca="1">(Parameters!$B$125+Temperatures!$G187-Temperatures!$G$2)*'Pattern scaling'!CX187+Hosing!DB188</f>
        <v>17.098796063276861</v>
      </c>
      <c r="CY187">
        <f ca="1">(Parameters!$B$125+Temperatures!$G187-Temperatures!$G$2)*'Pattern scaling'!CY187+Hosing!DC188</f>
        <v>25.27249435809194</v>
      </c>
      <c r="CZ187">
        <f ca="1">(Parameters!$B$125+Temperatures!$G187-Temperatures!$G$2)*'Pattern scaling'!CZ187+Hosing!DD188</f>
        <v>20.894906109790153</v>
      </c>
      <c r="DA187">
        <f ca="1">(Parameters!$B$125+Temperatures!$G187-Temperatures!$G$2)*'Pattern scaling'!DA187+Hosing!DE188</f>
        <v>6.4053081069484747</v>
      </c>
      <c r="DB187">
        <f ca="1">(Parameters!$B$125+Temperatures!$G187-Temperatures!$G$2)*'Pattern scaling'!DB187+Hosing!DF188</f>
        <v>26.226849806642988</v>
      </c>
      <c r="DC187">
        <f ca="1">(Parameters!$B$125+Temperatures!$G187-Temperatures!$G$2)*'Pattern scaling'!DC187+Hosing!DG188</f>
        <v>14.069973416244233</v>
      </c>
      <c r="DD187">
        <f ca="1">(Parameters!$B$125+Temperatures!$G187-Temperatures!$G$2)*'Pattern scaling'!DD187+Hosing!DH188</f>
        <v>7.9826551557107202</v>
      </c>
      <c r="DE187">
        <f ca="1">(Parameters!$B$125+Temperatures!$G187-Temperatures!$G$2)*'Pattern scaling'!DE187+Hosing!DI188</f>
        <v>9.6848381490527569</v>
      </c>
      <c r="DF187">
        <f ca="1">(Parameters!$B$125+Temperatures!$G187-Temperatures!$G$2)*'Pattern scaling'!DF187+Hosing!DJ188</f>
        <v>7.720863690548744</v>
      </c>
      <c r="DG187">
        <f ca="1">(Parameters!$B$125+Temperatures!$G187-Temperatures!$G$2)*'Pattern scaling'!DG187+Hosing!DK188</f>
        <v>18.149621979531172</v>
      </c>
      <c r="DH187">
        <f ca="1">(Parameters!$B$125+Temperatures!$G187-Temperatures!$G$2)*'Pattern scaling'!DH187+Hosing!DL188</f>
        <v>11.306705500701156</v>
      </c>
      <c r="DI187">
        <f ca="1">(Parameters!$B$125+Temperatures!$G187-Temperatures!$G$2)*'Pattern scaling'!DI187+Hosing!DM188</f>
        <v>21.401802436642281</v>
      </c>
      <c r="DJ187">
        <f ca="1">(Parameters!$B$125+Temperatures!$G187-Temperatures!$G$2)*'Pattern scaling'!DJ187+Hosing!DN188</f>
        <v>20.504664906664516</v>
      </c>
      <c r="DK187">
        <f ca="1">(Parameters!$B$125+Temperatures!$G187-Temperatures!$G$2)*'Pattern scaling'!DK187+Hosing!DO188</f>
        <v>11.45523874567883</v>
      </c>
      <c r="DL187">
        <f ca="1">(Parameters!$B$125+Temperatures!$G187-Temperatures!$G$2)*'Pattern scaling'!DL187+Hosing!DP188</f>
        <v>28.320408236907369</v>
      </c>
      <c r="DM187">
        <f ca="1">(Parameters!$B$125+Temperatures!$G187-Temperatures!$G$2)*'Pattern scaling'!DM187+Hosing!DQ188</f>
        <v>26.130966169085063</v>
      </c>
      <c r="DN187">
        <f ca="1">(Parameters!$B$125+Temperatures!$G187-Temperatures!$G$2)*'Pattern scaling'!DN187+Hosing!DR188</f>
        <v>10.699356381345957</v>
      </c>
      <c r="DO187">
        <f ca="1">(Parameters!$B$125+Temperatures!$G187-Temperatures!$G$2)*'Pattern scaling'!DO187+Hosing!DS188</f>
        <v>0.40099238735474696</v>
      </c>
      <c r="DP187">
        <f ca="1">(Parameters!$B$125+Temperatures!$G187-Temperatures!$G$2)*'Pattern scaling'!DP187+Hosing!DT188</f>
        <v>24.305213428500622</v>
      </c>
      <c r="DQ187">
        <f ca="1">(Parameters!$B$125+Temperatures!$G187-Temperatures!$G$2)*'Pattern scaling'!DQ187+Hosing!DU188</f>
        <v>28.501790875427279</v>
      </c>
      <c r="DR187">
        <f ca="1">(Parameters!$B$125+Temperatures!$G187-Temperatures!$G$2)*'Pattern scaling'!DR187+Hosing!DV188</f>
        <v>25.952866805297951</v>
      </c>
      <c r="DS187">
        <f ca="1">(Parameters!$B$125+Temperatures!$G187-Temperatures!$G$2)*'Pattern scaling'!DS187+Hosing!DW188</f>
        <v>22.080484390774838</v>
      </c>
      <c r="DT187">
        <f ca="1">(Parameters!$B$125+Temperatures!$G187-Temperatures!$G$2)*'Pattern scaling'!DT187+Hosing!DX188</f>
        <v>22.712425813660509</v>
      </c>
      <c r="DU187">
        <f ca="1">(Parameters!$B$125+Temperatures!$G187-Temperatures!$G$2)*'Pattern scaling'!DU187+Hosing!DY188</f>
        <v>26.916445363933789</v>
      </c>
      <c r="DV187">
        <f ca="1">(Parameters!$B$125+Temperatures!$G187-Temperatures!$G$2)*'Pattern scaling'!DV187+Hosing!DZ188</f>
        <v>22.546384297321463</v>
      </c>
      <c r="DW187">
        <f ca="1">(Parameters!$B$125+Temperatures!$G187-Temperatures!$G$2)*'Pattern scaling'!DW187+Hosing!EA188</f>
        <v>21.345906946868261</v>
      </c>
      <c r="DX187">
        <f ca="1">(Parameters!$B$125+Temperatures!$G187-Temperatures!$G$2)*'Pattern scaling'!DX187+Hosing!EB188</f>
        <v>28.879123441863502</v>
      </c>
      <c r="DY187">
        <f ca="1">(Parameters!$B$125+Temperatures!$G187-Temperatures!$G$2)*'Pattern scaling'!DY187+Hosing!EC188</f>
        <v>27.203076709797422</v>
      </c>
      <c r="DZ187">
        <f ca="1">(Parameters!$B$125+Temperatures!$G187-Temperatures!$G$2)*'Pattern scaling'!DZ187+Hosing!ED188</f>
        <v>25.339252209175996</v>
      </c>
      <c r="EA187">
        <f ca="1">(Parameters!$B$125+Temperatures!$G187-Temperatures!$G$2)*'Pattern scaling'!EA187+Hosing!EE188</f>
        <v>10.13084301171334</v>
      </c>
      <c r="EB187">
        <f ca="1">(Parameters!$B$125+Temperatures!$G187-Temperatures!$G$2)*'Pattern scaling'!EB187+Hosing!EF188</f>
        <v>5.0031663346869006</v>
      </c>
      <c r="EC187">
        <f ca="1">(Parameters!$B$125+Temperatures!$G187-Temperatures!$G$2)*'Pattern scaling'!EC187+Hosing!EG188</f>
        <v>20.293864608173156</v>
      </c>
      <c r="ED187">
        <f ca="1">(Parameters!$B$125+Temperatures!$G187-Temperatures!$G$2)*'Pattern scaling'!ED187+Hosing!EH188</f>
        <v>26.63588082072388</v>
      </c>
      <c r="EE187">
        <f ca="1">(Parameters!$B$125+Temperatures!$G187-Temperatures!$G$2)*'Pattern scaling'!EE187+Hosing!EI188</f>
        <v>12.82676459818024</v>
      </c>
      <c r="EF187">
        <f ca="1">(Parameters!$B$125+Temperatures!$G187-Temperatures!$G$2)*'Pattern scaling'!EF187+Hosing!EJ188</f>
        <v>25.81935155641462</v>
      </c>
      <c r="EG187">
        <f ca="1">(Parameters!$B$125+Temperatures!$G187-Temperatures!$G$2)*'Pattern scaling'!EG187+Hosing!EK188</f>
        <v>24.029861513304752</v>
      </c>
      <c r="EH187">
        <f ca="1">(Parameters!$B$125+Temperatures!$G187-Temperatures!$G$2)*'Pattern scaling'!EH187+Hosing!EL188</f>
        <v>25.508510428712341</v>
      </c>
      <c r="EI187">
        <f ca="1">(Parameters!$B$125+Temperatures!$G187-Temperatures!$G$2)*'Pattern scaling'!EI187+Hosing!EM188</f>
        <v>18.429523040201033</v>
      </c>
      <c r="EJ187">
        <f ca="1">(Parameters!$B$125+Temperatures!$G187-Temperatures!$G$2)*'Pattern scaling'!EJ187+Hosing!EN188</f>
        <v>25.914504117774094</v>
      </c>
      <c r="EK187">
        <f ca="1">(Parameters!$B$125+Temperatures!$G187-Temperatures!$G$2)*'Pattern scaling'!EK187+Hosing!EO188</f>
        <v>27.34804326627631</v>
      </c>
      <c r="EL187">
        <f ca="1">(Parameters!$B$125+Temperatures!$G187-Temperatures!$G$2)*'Pattern scaling'!EL187+Hosing!EP188</f>
        <v>23.754602998680362</v>
      </c>
      <c r="EM187">
        <f ca="1">(Parameters!$B$125+Temperatures!$G187-Temperatures!$G$2)*'Pattern scaling'!EM187+Hosing!EQ188</f>
        <v>9.2863440800166437</v>
      </c>
      <c r="EN187">
        <f ca="1">(Parameters!$B$125+Temperatures!$G187-Temperatures!$G$2)*'Pattern scaling'!EN187+Hosing!ER188</f>
        <v>24.921473482643503</v>
      </c>
      <c r="EO187">
        <f ca="1">(Parameters!$B$125+Temperatures!$G187-Temperatures!$G$2)*'Pattern scaling'!EO187+Hosing!ES188</f>
        <v>9.4890450238139579</v>
      </c>
      <c r="EP187">
        <f ca="1">(Parameters!$B$125+Temperatures!$G187-Temperatures!$G$2)*'Pattern scaling'!EP187+Hosing!ET188</f>
        <v>15.528411218076933</v>
      </c>
      <c r="EQ187">
        <f ca="1">(Parameters!$B$125+Temperatures!$G187-Temperatures!$G$2)*'Pattern scaling'!EQ187+Hosing!EU188</f>
        <v>23.66104979238008</v>
      </c>
      <c r="ER187">
        <f ca="1">(Parameters!$B$125+Temperatures!$G187-Temperatures!$G$2)*'Pattern scaling'!ER187+Hosing!EV188</f>
        <v>19.420109930797935</v>
      </c>
      <c r="ES187">
        <f ca="1">(Parameters!$B$125+Temperatures!$G187-Temperatures!$G$2)*'Pattern scaling'!ES187+Hosing!EW188</f>
        <v>27.851109265491267</v>
      </c>
      <c r="ET187">
        <f ca="1">(Parameters!$B$125+Temperatures!$G187-Temperatures!$G$2)*'Pattern scaling'!ET187+Hosing!EX188</f>
        <v>16.26265590364444</v>
      </c>
      <c r="EU187">
        <f ca="1">(Parameters!$B$125+Temperatures!$G187-Temperatures!$G$2)*'Pattern scaling'!EU187+Hosing!EY188</f>
        <v>10.936099894516685</v>
      </c>
      <c r="EV187">
        <f ca="1">(Parameters!$B$125+Temperatures!$G187-Temperatures!$G$2)*'Pattern scaling'!EV187+Hosing!EZ188</f>
        <v>5.9790973697784162</v>
      </c>
      <c r="EW187">
        <f ca="1">(Parameters!$B$125+Temperatures!$G187-Temperatures!$G$2)*'Pattern scaling'!EW187+Hosing!FA188</f>
        <v>19.69462474099657</v>
      </c>
      <c r="EX187">
        <f ca="1">(Parameters!$B$125+Temperatures!$G187-Temperatures!$G$2)*'Pattern scaling'!EX187+Hosing!FB188</f>
        <v>25.988581205565204</v>
      </c>
      <c r="EY187">
        <f ca="1">(Parameters!$B$125+Temperatures!$G187-Temperatures!$G$2)*'Pattern scaling'!EY187+Hosing!FC188</f>
        <v>29.266921964115422</v>
      </c>
      <c r="EZ187">
        <f ca="1">(Parameters!$B$125+Temperatures!$G187-Temperatures!$G$2)*'Pattern scaling'!EZ187+Hosing!FD188</f>
        <v>26.876356270127449</v>
      </c>
      <c r="FA187">
        <f ca="1">(Parameters!$B$125+Temperatures!$G187-Temperatures!$G$2)*'Pattern scaling'!FA187+Hosing!FE188</f>
        <v>24.723281746894934</v>
      </c>
      <c r="FB187">
        <f ca="1">(Parameters!$B$125+Temperatures!$G187-Temperatures!$G$2)*'Pattern scaling'!FB187+Hosing!FF188</f>
        <v>25.830267344197093</v>
      </c>
      <c r="FC187">
        <f ca="1">(Parameters!$B$125+Temperatures!$G187-Temperatures!$G$2)*'Pattern scaling'!FC187+Hosing!FG188</f>
        <v>24.698792242704101</v>
      </c>
      <c r="FD187">
        <f ca="1">(Parameters!$B$125+Temperatures!$G187-Temperatures!$G$2)*'Pattern scaling'!FD187+Hosing!FH188</f>
        <v>11.89144218807432</v>
      </c>
      <c r="FE187">
        <f ca="1">(Parameters!$B$125+Temperatures!$G187-Temperatures!$G$2)*'Pattern scaling'!FE187+Hosing!FI188</f>
        <v>27.069845388172503</v>
      </c>
      <c r="FF187">
        <f ca="1">(Parameters!$B$125+Temperatures!$G187-Temperatures!$G$2)*'Pattern scaling'!FF187+Hosing!FJ188</f>
        <v>12.289120334636344</v>
      </c>
      <c r="FG187">
        <f ca="1">(Parameters!$B$125+Temperatures!$G187-Temperatures!$G$2)*'Pattern scaling'!FG187+Hosing!FK188</f>
        <v>28.173410536618007</v>
      </c>
      <c r="FH187">
        <f ca="1">(Parameters!$B$125+Temperatures!$G187-Temperatures!$G$2)*'Pattern scaling'!FH187+Hosing!FL188</f>
        <v>21.307955727978719</v>
      </c>
      <c r="FI187">
        <f ca="1">(Parameters!$B$125+Temperatures!$G187-Temperatures!$G$2)*'Pattern scaling'!FI187+Hosing!FM188</f>
        <v>27.060565914406258</v>
      </c>
      <c r="FJ187">
        <f ca="1">(Parameters!$B$125+Temperatures!$G187-Temperatures!$G$2)*'Pattern scaling'!FJ187+Hosing!FN188</f>
        <v>9.1620931842089792</v>
      </c>
      <c r="FK187">
        <f ca="1">(Parameters!$B$125+Temperatures!$G187-Temperatures!$G$2)*'Pattern scaling'!FK187+Hosing!FO188</f>
        <v>10.198930012092262</v>
      </c>
      <c r="FL187">
        <f ca="1">(Parameters!$B$125+Temperatures!$G187-Temperatures!$G$2)*'Pattern scaling'!FL187+Hosing!FP188</f>
        <v>6.8147098334183855</v>
      </c>
      <c r="FM187">
        <f ca="1">(Parameters!$B$125+Temperatures!$G187-Temperatures!$G$2)*'Pattern scaling'!FM187+Hosing!FQ188</f>
        <v>18.671621363649209</v>
      </c>
      <c r="FN187">
        <f ca="1">(Parameters!$B$125+Temperatures!$G187-Temperatures!$G$2)*'Pattern scaling'!FN187+Hosing!FR188</f>
        <v>28.496140292173568</v>
      </c>
      <c r="FO187">
        <f ca="1">(Parameters!$B$125+Temperatures!$G187-Temperatures!$G$2)*'Pattern scaling'!FO187+Hosing!FS188</f>
        <v>27.168191271309325</v>
      </c>
      <c r="FP187">
        <f ca="1">(Parameters!$B$125+Temperatures!$G187-Temperatures!$G$2)*'Pattern scaling'!FP187+Hosing!FT188</f>
        <v>27.697158744525897</v>
      </c>
      <c r="FQ187">
        <f ca="1">(Parameters!$B$125+Temperatures!$G187-Temperatures!$G$2)*'Pattern scaling'!FQ187+Hosing!FU188</f>
        <v>12.334316670210498</v>
      </c>
      <c r="FR187">
        <f ca="1">(Parameters!$B$125+Temperatures!$G187-Temperatures!$G$2)*'Pattern scaling'!FR187+Hosing!FV188</f>
        <v>16.632410971709593</v>
      </c>
      <c r="FS187">
        <f ca="1">(Parameters!$B$125+Temperatures!$G187-Temperatures!$G$2)*'Pattern scaling'!FS187+Hosing!FW188</f>
        <v>24.42299070143169</v>
      </c>
      <c r="FT187">
        <f ca="1">(Parameters!$B$125+Temperatures!$G187-Temperatures!$G$2)*'Pattern scaling'!FT187+Hosing!FX188</f>
        <v>21.986638209541432</v>
      </c>
      <c r="FU187">
        <f ca="1">(Parameters!$B$125+Temperatures!$G187-Temperatures!$G$2)*'Pattern scaling'!FU187+Hosing!FY188</f>
        <v>26.79178707973357</v>
      </c>
      <c r="FV187">
        <f ca="1">(Parameters!$B$125+Temperatures!$G187-Temperatures!$G$2)*'Pattern scaling'!FV187+Hosing!FZ188</f>
        <v>18.765123537469417</v>
      </c>
      <c r="FW187">
        <f ca="1">(Parameters!$B$125+Temperatures!$G187-Temperatures!$G$2)*'Pattern scaling'!FW187+Hosing!GA188</f>
        <v>14.067982389689275</v>
      </c>
      <c r="FX187">
        <f ca="1">(Parameters!$B$125+Temperatures!$G187-Temperatures!$G$2)*'Pattern scaling'!FX187+Hosing!GB188</f>
        <v>24.874250251215656</v>
      </c>
      <c r="FY187">
        <f ca="1">(Parameters!$B$125+Temperatures!$G187-Temperatures!$G$2)*'Pattern scaling'!FY187+Hosing!GC188</f>
        <v>20.717058202946149</v>
      </c>
      <c r="FZ187">
        <f ca="1">(Parameters!$B$125+Temperatures!$G187-Temperatures!$G$2)*'Pattern scaling'!FZ187+Hosing!GD188</f>
        <v>23.540966419741739</v>
      </c>
      <c r="GA187">
        <f ca="1">(Parameters!$B$125+Temperatures!$G187-Temperatures!$G$2)*'Pattern scaling'!GA187+Hosing!GE188</f>
        <v>23.35670680233428</v>
      </c>
      <c r="GB187">
        <f ca="1">(Parameters!$B$125+Temperatures!$G187-Temperatures!$G$2)*'Pattern scaling'!GB187+Hosing!GF188</f>
        <v>10.002559930743891</v>
      </c>
      <c r="GC187">
        <f ca="1">(Parameters!$B$125+Temperatures!$G187-Temperatures!$G$2)*'Pattern scaling'!GC187+Hosing!GG188</f>
        <v>17.763281784854911</v>
      </c>
      <c r="GD187">
        <f ca="1">(Parameters!$B$125+Temperatures!$G187-Temperatures!$G$2)*'Pattern scaling'!GD187+Hosing!GH188</f>
        <v>15.330813786746749</v>
      </c>
      <c r="GE187">
        <f ca="1">(Parameters!$B$125+Temperatures!$G187-Temperatures!$G$2)*'Pattern scaling'!GE187+Hosing!GI188</f>
        <v>14.60652521029926</v>
      </c>
      <c r="GF187">
        <f ca="1">(Parameters!$B$125+Temperatures!$G187-Temperatures!$G$2)*'Pattern scaling'!GF187+Hosing!GJ188</f>
        <v>25.0477483497116</v>
      </c>
      <c r="GG187">
        <f ca="1">(Parameters!$B$125+Temperatures!$G187-Temperatures!$G$2)*'Pattern scaling'!GG187+Hosing!GK188</f>
        <v>26.068521557603461</v>
      </c>
      <c r="GH187">
        <f ca="1">(Parameters!$B$125+Temperatures!$G187-Temperatures!$G$2)*'Pattern scaling'!GH187+Hosing!GL188</f>
        <v>23.29486944274975</v>
      </c>
      <c r="GI187">
        <f ca="1">(Parameters!$B$125+Temperatures!$G187-Temperatures!$G$2)*'Pattern scaling'!GI187+Hosing!GM188</f>
        <v>25.624500060195096</v>
      </c>
      <c r="GJ187">
        <f ca="1">(Parameters!$B$125+Temperatures!$G187-Temperatures!$G$2)*'Pattern scaling'!GJ187+Hosing!GN188</f>
        <v>21.08705637510057</v>
      </c>
      <c r="GK187">
        <f ca="1">(Parameters!$B$125+Temperatures!$G187-Temperatures!$G$2)*'Pattern scaling'!GK187+Hosing!GO188</f>
        <v>19.189191715903604</v>
      </c>
      <c r="GL187">
        <f ca="1">(Parameters!$B$125+Temperatures!$G187-Temperatures!$G$2)*'Pattern scaling'!GL187+Hosing!GP188</f>
        <v>22.632937224575326</v>
      </c>
      <c r="GM187">
        <f ca="1">(Parameters!$B$125+Temperatures!$G187-Temperatures!$G$2)*'Pattern scaling'!GM187+Hosing!GQ188</f>
        <v>21.483820982194018</v>
      </c>
    </row>
    <row r="188" spans="1:195" x14ac:dyDescent="0.25">
      <c r="A188" s="15">
        <v>2196</v>
      </c>
      <c r="B188">
        <f ca="1">(Parameters!$B$125+Temperatures!$G188-Temperatures!$G$2)*'Pattern scaling'!B188+Hosing!F189</f>
        <v>13.748528593184945</v>
      </c>
      <c r="C188">
        <f ca="1">(Parameters!$B$125+Temperatures!$G188-Temperatures!$G$2)*'Pattern scaling'!C188+Hosing!G189</f>
        <v>22.698392324025587</v>
      </c>
      <c r="D188">
        <f ca="1">(Parameters!$B$125+Temperatures!$G188-Temperatures!$G$2)*'Pattern scaling'!D188+Hosing!H189</f>
        <v>13.02634846445418</v>
      </c>
      <c r="E188">
        <f ca="1">(Parameters!$B$125+Temperatures!$G188-Temperatures!$G$2)*'Pattern scaling'!E188+Hosing!I189</f>
        <v>5.3918689388676873</v>
      </c>
      <c r="F188">
        <f ca="1">(Parameters!$B$125+Temperatures!$G188-Temperatures!$G$2)*'Pattern scaling'!F188+Hosing!J189</f>
        <v>27.445415529029564</v>
      </c>
      <c r="G188">
        <f ca="1">(Parameters!$B$125+Temperatures!$G188-Temperatures!$G$2)*'Pattern scaling'!G188+Hosing!K189</f>
        <v>18.104508080237053</v>
      </c>
      <c r="H188">
        <f ca="1">(Parameters!$B$125+Temperatures!$G188-Temperatures!$G$2)*'Pattern scaling'!H188+Hosing!L189</f>
        <v>9.8003867691132971</v>
      </c>
      <c r="I188">
        <f ca="1">(Parameters!$B$125+Temperatures!$G188-Temperatures!$G$2)*'Pattern scaling'!I188+Hosing!M189</f>
        <v>26.669572305972121</v>
      </c>
      <c r="J188">
        <f ca="1">(Parameters!$B$125+Temperatures!$G188-Temperatures!$G$2)*'Pattern scaling'!J188+Hosing!N189</f>
        <v>17.660994061998519</v>
      </c>
      <c r="K188">
        <f ca="1">(Parameters!$B$125+Temperatures!$G188-Temperatures!$G$2)*'Pattern scaling'!K188+Hosing!O189</f>
        <v>8.8438892522779984</v>
      </c>
      <c r="L188">
        <f ca="1">(Parameters!$B$125+Temperatures!$G188-Temperatures!$G$2)*'Pattern scaling'!L188+Hosing!P189</f>
        <v>14.77013423169276</v>
      </c>
      <c r="M188">
        <f ca="1">(Parameters!$B$125+Temperatures!$G188-Temperatures!$G$2)*'Pattern scaling'!M188+Hosing!Q189</f>
        <v>21.515567875783926</v>
      </c>
      <c r="N188">
        <f ca="1">(Parameters!$B$125+Temperatures!$G188-Temperatures!$G$2)*'Pattern scaling'!N188+Hosing!R189</f>
        <v>10.280628133089506</v>
      </c>
      <c r="O188">
        <f ca="1">(Parameters!$B$125+Temperatures!$G188-Temperatures!$G$2)*'Pattern scaling'!O188+Hosing!S189</f>
        <v>27.709222283143166</v>
      </c>
      <c r="P188">
        <f ca="1">(Parameters!$B$125+Temperatures!$G188-Temperatures!$G$2)*'Pattern scaling'!P188+Hosing!T189</f>
        <v>28.574038077807792</v>
      </c>
      <c r="Q188">
        <f ca="1">(Parameters!$B$125+Temperatures!$G188-Temperatures!$G$2)*'Pattern scaling'!Q188+Hosing!U189</f>
        <v>25.721684878435784</v>
      </c>
      <c r="R188">
        <f ca="1">(Parameters!$B$125+Temperatures!$G188-Temperatures!$G$2)*'Pattern scaling'!R188+Hosing!V189</f>
        <v>12.035963170504324</v>
      </c>
      <c r="S188">
        <f ca="1">(Parameters!$B$125+Temperatures!$G188-Temperatures!$G$2)*'Pattern scaling'!S188+Hosing!W189</f>
        <v>28.165260169883656</v>
      </c>
      <c r="T188">
        <f ca="1">(Parameters!$B$125+Temperatures!$G188-Temperatures!$G$2)*'Pattern scaling'!T188+Hosing!X189</f>
        <v>25.340496159065264</v>
      </c>
      <c r="U188">
        <f ca="1">(Parameters!$B$125+Temperatures!$G188-Temperatures!$G$2)*'Pattern scaling'!U188+Hosing!Y189</f>
        <v>10.514149273859944</v>
      </c>
      <c r="V188">
        <f ca="1">(Parameters!$B$125+Temperatures!$G188-Temperatures!$G$2)*'Pattern scaling'!V188+Hosing!Z189</f>
        <v>8.1190571473794009</v>
      </c>
      <c r="W188">
        <f ca="1">(Parameters!$B$125+Temperatures!$G188-Temperatures!$G$2)*'Pattern scaling'!W188+Hosing!AA189</f>
        <v>25.885504697833408</v>
      </c>
      <c r="X188">
        <f ca="1">(Parameters!$B$125+Temperatures!$G188-Temperatures!$G$2)*'Pattern scaling'!X188+Hosing!AB189</f>
        <v>23.886030869424133</v>
      </c>
      <c r="Y188">
        <f ca="1">(Parameters!$B$125+Temperatures!$G188-Temperatures!$G$2)*'Pattern scaling'!Y188+Hosing!AC189</f>
        <v>17.004087557095069</v>
      </c>
      <c r="Z188">
        <f ca="1">(Parameters!$B$125+Temperatures!$G188-Temperatures!$G$2)*'Pattern scaling'!Z188+Hosing!AD189</f>
        <v>23.65606715594938</v>
      </c>
      <c r="AA188">
        <f ca="1">(Parameters!$B$125+Temperatures!$G188-Temperatures!$G$2)*'Pattern scaling'!AA188+Hosing!AE189</f>
        <v>26.461340098323291</v>
      </c>
      <c r="AB188">
        <f ca="1">(Parameters!$B$125+Temperatures!$G188-Temperatures!$G$2)*'Pattern scaling'!AB188+Hosing!AF189</f>
        <v>27.430521562727705</v>
      </c>
      <c r="AC188">
        <f ca="1">(Parameters!$B$125+Temperatures!$G188-Temperatures!$G$2)*'Pattern scaling'!AC188+Hosing!AG189</f>
        <v>13.607008828009066</v>
      </c>
      <c r="AD188">
        <f ca="1">(Parameters!$B$125+Temperatures!$G188-Temperatures!$G$2)*'Pattern scaling'!AD188+Hosing!AH189</f>
        <v>22.650634628210451</v>
      </c>
      <c r="AE188">
        <f ca="1">(Parameters!$B$125+Temperatures!$G188-Temperatures!$G$2)*'Pattern scaling'!AE188+Hosing!AI189</f>
        <v>26.072744394027257</v>
      </c>
      <c r="AF188">
        <f ca="1">(Parameters!$B$125+Temperatures!$G188-Temperatures!$G$2)*'Pattern scaling'!AF188+Hosing!AJ189</f>
        <v>7.6979973926163288</v>
      </c>
      <c r="AG188">
        <f ca="1">(Parameters!$B$125+Temperatures!$G188-Temperatures!$G$2)*'Pattern scaling'!AG188+Hosing!AK189</f>
        <v>8.4761823288881182</v>
      </c>
      <c r="AH188">
        <f ca="1">(Parameters!$B$125+Temperatures!$G188-Temperatures!$G$2)*'Pattern scaling'!AH188+Hosing!AL189</f>
        <v>13.241801864970265</v>
      </c>
      <c r="AI188">
        <f ca="1">(Parameters!$B$125+Temperatures!$G188-Temperatures!$G$2)*'Pattern scaling'!AI188+Hosing!AM189</f>
        <v>15.677530522938863</v>
      </c>
      <c r="AJ188">
        <f ca="1">(Parameters!$B$125+Temperatures!$G188-Temperatures!$G$2)*'Pattern scaling'!AJ188+Hosing!AN189</f>
        <v>26.537553578528435</v>
      </c>
      <c r="AK188">
        <f ca="1">(Parameters!$B$125+Temperatures!$G188-Temperatures!$G$2)*'Pattern scaling'!AK188+Hosing!AO189</f>
        <v>25.550418661410788</v>
      </c>
      <c r="AL188">
        <f ca="1">(Parameters!$B$125+Temperatures!$G188-Temperatures!$G$2)*'Pattern scaling'!AL188+Hosing!AP189</f>
        <v>24.713558187459423</v>
      </c>
      <c r="AM188">
        <f ca="1">(Parameters!$B$125+Temperatures!$G188-Temperatures!$G$2)*'Pattern scaling'!AM188+Hosing!AQ189</f>
        <v>25.371306308320591</v>
      </c>
      <c r="AN188">
        <f ca="1">(Parameters!$B$125+Temperatures!$G188-Temperatures!$G$2)*'Pattern scaling'!AN188+Hosing!AR189</f>
        <v>20.871306216659836</v>
      </c>
      <c r="AO188">
        <f ca="1">(Parameters!$B$125+Temperatures!$G188-Temperatures!$G$2)*'Pattern scaling'!AO188+Hosing!AS189</f>
        <v>24.824811580657133</v>
      </c>
      <c r="AP188">
        <f ca="1">(Parameters!$B$125+Temperatures!$G188-Temperatures!$G$2)*'Pattern scaling'!AP188+Hosing!AT189</f>
        <v>21.544629820420287</v>
      </c>
      <c r="AQ188">
        <f ca="1">(Parameters!$B$125+Temperatures!$G188-Temperatures!$G$2)*'Pattern scaling'!AQ188+Hosing!AU189</f>
        <v>22.731621968384761</v>
      </c>
      <c r="AR188">
        <f ca="1">(Parameters!$B$125+Temperatures!$G188-Temperatures!$G$2)*'Pattern scaling'!AR188+Hosing!AV189</f>
        <v>26.064965238475118</v>
      </c>
      <c r="AS188">
        <f ca="1">(Parameters!$B$125+Temperatures!$G188-Temperatures!$G$2)*'Pattern scaling'!AS188+Hosing!AW189</f>
        <v>18.254682411650826</v>
      </c>
      <c r="AT188">
        <f ca="1">(Parameters!$B$125+Temperatures!$G188-Temperatures!$G$2)*'Pattern scaling'!AT188+Hosing!AX189</f>
        <v>9.0248754332979271</v>
      </c>
      <c r="AU188">
        <f ca="1">(Parameters!$B$125+Temperatures!$G188-Temperatures!$G$2)*'Pattern scaling'!AU188+Hosing!AY189</f>
        <v>9.7392057464505264</v>
      </c>
      <c r="AV188">
        <f ca="1">(Parameters!$B$125+Temperatures!$G188-Temperatures!$G$2)*'Pattern scaling'!AV188+Hosing!AZ189</f>
        <v>29.07767233162993</v>
      </c>
      <c r="AW188">
        <f ca="1">(Parameters!$B$125+Temperatures!$G188-Temperatures!$G$2)*'Pattern scaling'!AW188+Hosing!BA189</f>
        <v>23.430119600397347</v>
      </c>
      <c r="AX188">
        <f ca="1">(Parameters!$B$125+Temperatures!$G188-Temperatures!$G$2)*'Pattern scaling'!AX188+Hosing!BB189</f>
        <v>8.7460855442527965</v>
      </c>
      <c r="AY188">
        <f ca="1">(Parameters!$B$125+Temperatures!$G188-Temperatures!$G$2)*'Pattern scaling'!AY188+Hosing!BC189</f>
        <v>25.237273573524853</v>
      </c>
      <c r="AZ188">
        <f ca="1">(Parameters!$B$125+Temperatures!$G188-Temperatures!$G$2)*'Pattern scaling'!AZ188+Hosing!BD189</f>
        <v>17.500376897604468</v>
      </c>
      <c r="BA188">
        <f ca="1">(Parameters!$B$125+Temperatures!$G188-Temperatures!$G$2)*'Pattern scaling'!BA188+Hosing!BE189</f>
        <v>21.078065630454265</v>
      </c>
      <c r="BB188">
        <f ca="1">(Parameters!$B$125+Temperatures!$G188-Temperatures!$G$2)*'Pattern scaling'!BB188+Hosing!BF189</f>
        <v>22.169991581542945</v>
      </c>
      <c r="BC188">
        <f ca="1">(Parameters!$B$125+Temperatures!$G188-Temperatures!$G$2)*'Pattern scaling'!BC188+Hosing!BG189</f>
        <v>23.195641567018615</v>
      </c>
      <c r="BD188">
        <f ca="1">(Parameters!$B$125+Temperatures!$G188-Temperatures!$G$2)*'Pattern scaling'!BD188+Hosing!BH189</f>
        <v>22.831881497932883</v>
      </c>
      <c r="BE188">
        <f ca="1">(Parameters!$B$125+Temperatures!$G188-Temperatures!$G$2)*'Pattern scaling'!BE188+Hosing!BI189</f>
        <v>14.873340957456756</v>
      </c>
      <c r="BF188">
        <f ca="1">(Parameters!$B$125+Temperatures!$G188-Temperatures!$G$2)*'Pattern scaling'!BF188+Hosing!BJ189</f>
        <v>7.0202695810203126</v>
      </c>
      <c r="BG188">
        <f ca="1">(Parameters!$B$125+Temperatures!$G188-Temperatures!$G$2)*'Pattern scaling'!BG188+Hosing!BK189</f>
        <v>20.271758178627852</v>
      </c>
      <c r="BH188">
        <f ca="1">(Parameters!$B$125+Temperatures!$G188-Temperatures!$G$2)*'Pattern scaling'!BH188+Hosing!BL189</f>
        <v>5.5836513104671077</v>
      </c>
      <c r="BI188">
        <f ca="1">(Parameters!$B$125+Temperatures!$G188-Temperatures!$G$2)*'Pattern scaling'!BI188+Hosing!BM189</f>
        <v>23.761719075552829</v>
      </c>
      <c r="BJ188">
        <f ca="1">(Parameters!$B$125+Temperatures!$G188-Temperatures!$G$2)*'Pattern scaling'!BJ188+Hosing!BN189</f>
        <v>11.474014460884391</v>
      </c>
      <c r="BK188">
        <f ca="1">(Parameters!$B$125+Temperatures!$G188-Temperatures!$G$2)*'Pattern scaling'!BK188+Hosing!BO189</f>
        <v>27.185075422743164</v>
      </c>
      <c r="BL188">
        <f ca="1">(Parameters!$B$125+Temperatures!$G188-Temperatures!$G$2)*'Pattern scaling'!BL188+Hosing!BP189</f>
        <v>26.01438303927284</v>
      </c>
      <c r="BM188">
        <f ca="1">(Parameters!$B$125+Temperatures!$G188-Temperatures!$G$2)*'Pattern scaling'!BM188+Hosing!BQ189</f>
        <v>9.4452766634734946</v>
      </c>
      <c r="BN188">
        <f ca="1">(Parameters!$B$125+Temperatures!$G188-Temperatures!$G$2)*'Pattern scaling'!BN188+Hosing!BR189</f>
        <v>11.118726544343323</v>
      </c>
      <c r="BO188">
        <f ca="1">(Parameters!$B$125+Temperatures!$G188-Temperatures!$G$2)*'Pattern scaling'!BO188+Hosing!BS189</f>
        <v>27.237389212806658</v>
      </c>
      <c r="BP188">
        <f ca="1">(Parameters!$B$125+Temperatures!$G188-Temperatures!$G$2)*'Pattern scaling'!BP188+Hosing!BT189</f>
        <v>25.523431027823015</v>
      </c>
      <c r="BQ188">
        <f ca="1">(Parameters!$B$125+Temperatures!$G188-Temperatures!$G$2)*'Pattern scaling'!BQ188+Hosing!BU189</f>
        <v>24.706787361226031</v>
      </c>
      <c r="BR188">
        <f ca="1">(Parameters!$B$125+Temperatures!$G188-Temperatures!$G$2)*'Pattern scaling'!BR188+Hosing!BV189</f>
        <v>27.207032886596032</v>
      </c>
      <c r="BS188">
        <f ca="1">(Parameters!$B$125+Temperatures!$G188-Temperatures!$G$2)*'Pattern scaling'!BS188+Hosing!BW189</f>
        <v>27.1070073551906</v>
      </c>
      <c r="BT188">
        <f ca="1">(Parameters!$B$125+Temperatures!$G188-Temperatures!$G$2)*'Pattern scaling'!BT188+Hosing!BX189</f>
        <v>24.587921132088116</v>
      </c>
      <c r="BU188">
        <f ca="1">(Parameters!$B$125+Temperatures!$G188-Temperatures!$G$2)*'Pattern scaling'!BU188+Hosing!BY189</f>
        <v>15.712199184738044</v>
      </c>
      <c r="BV188">
        <f ca="1">(Parameters!$B$125+Temperatures!$G188-Temperatures!$G$2)*'Pattern scaling'!BV188+Hosing!BZ189</f>
        <v>26.337978868082612</v>
      </c>
      <c r="BW188">
        <f ca="1">(Parameters!$B$125+Temperatures!$G188-Temperatures!$G$2)*'Pattern scaling'!BW188+Hosing!CA189</f>
        <v>20.806862334832214</v>
      </c>
      <c r="BX188">
        <f ca="1">(Parameters!$B$125+Temperatures!$G188-Temperatures!$G$2)*'Pattern scaling'!BX188+Hosing!CB189</f>
        <v>26.285387706604233</v>
      </c>
      <c r="BY188">
        <f ca="1">(Parameters!$B$125+Temperatures!$G188-Temperatures!$G$2)*'Pattern scaling'!BY188+Hosing!CC189</f>
        <v>26.986795219591741</v>
      </c>
      <c r="BZ188">
        <f ca="1">(Parameters!$B$125+Temperatures!$G188-Temperatures!$G$2)*'Pattern scaling'!BZ188+Hosing!CD189</f>
        <v>23.304983982628308</v>
      </c>
      <c r="CA188">
        <f ca="1">(Parameters!$B$125+Temperatures!$G188-Temperatures!$G$2)*'Pattern scaling'!CA188+Hosing!CE189</f>
        <v>23.308712480464187</v>
      </c>
      <c r="CB188">
        <f ca="1">(Parameters!$B$125+Temperatures!$G188-Temperatures!$G$2)*'Pattern scaling'!CB188+Hosing!CF189</f>
        <v>11.985054437760402</v>
      </c>
      <c r="CC188">
        <f ca="1">(Parameters!$B$125+Temperatures!$G188-Temperatures!$G$2)*'Pattern scaling'!CC188+Hosing!CG189</f>
        <v>25.480534516090195</v>
      </c>
      <c r="CD188">
        <f ca="1">(Parameters!$B$125+Temperatures!$G188-Temperatures!$G$2)*'Pattern scaling'!CD188+Hosing!CH189</f>
        <v>11.458350140038963</v>
      </c>
      <c r="CE188">
        <f ca="1">(Parameters!$B$125+Temperatures!$G188-Temperatures!$G$2)*'Pattern scaling'!CE188+Hosing!CI189</f>
        <v>26.254657930689849</v>
      </c>
      <c r="CF188">
        <f ca="1">(Parameters!$B$125+Temperatures!$G188-Temperatures!$G$2)*'Pattern scaling'!CF188+Hosing!CJ189</f>
        <v>25.666041007987744</v>
      </c>
      <c r="CG188">
        <f ca="1">(Parameters!$B$125+Temperatures!$G188-Temperatures!$G$2)*'Pattern scaling'!CG188+Hosing!CK189</f>
        <v>9.2549781218538083</v>
      </c>
      <c r="CH188">
        <f ca="1">(Parameters!$B$125+Temperatures!$G188-Temperatures!$G$2)*'Pattern scaling'!CH188+Hosing!CL189</f>
        <v>16.544188231530608</v>
      </c>
      <c r="CI188">
        <f ca="1">(Parameters!$B$125+Temperatures!$G188-Temperatures!$G$2)*'Pattern scaling'!CI188+Hosing!CM189</f>
        <v>23.522147904722029</v>
      </c>
      <c r="CJ188">
        <f ca="1">(Parameters!$B$125+Temperatures!$G188-Temperatures!$G$2)*'Pattern scaling'!CJ188+Hosing!CN189</f>
        <v>3.6552967939858978</v>
      </c>
      <c r="CK188">
        <f ca="1">(Parameters!$B$125+Temperatures!$G188-Temperatures!$G$2)*'Pattern scaling'!CK188+Hosing!CO189</f>
        <v>20.181456355158435</v>
      </c>
      <c r="CL188">
        <f ca="1">(Parameters!$B$125+Temperatures!$G188-Temperatures!$G$2)*'Pattern scaling'!CL188+Hosing!CP189</f>
        <v>13.603300332807104</v>
      </c>
      <c r="CM188">
        <f ca="1">(Parameters!$B$125+Temperatures!$G188-Temperatures!$G$2)*'Pattern scaling'!CM188+Hosing!CQ189</f>
        <v>25.350606236545534</v>
      </c>
      <c r="CN188">
        <f ca="1">(Parameters!$B$125+Temperatures!$G188-Temperatures!$G$2)*'Pattern scaling'!CN188+Hosing!CR189</f>
        <v>19.361698929093681</v>
      </c>
      <c r="CO188">
        <f ca="1">(Parameters!$B$125+Temperatures!$G188-Temperatures!$G$2)*'Pattern scaling'!CO188+Hosing!CS189</f>
        <v>14.990689743292515</v>
      </c>
      <c r="CP188">
        <f ca="1">(Parameters!$B$125+Temperatures!$G188-Temperatures!$G$2)*'Pattern scaling'!CP188+Hosing!CT189</f>
        <v>8.3830496269177548</v>
      </c>
      <c r="CQ188">
        <f ca="1">(Parameters!$B$125+Temperatures!$G188-Temperatures!$G$2)*'Pattern scaling'!CQ188+Hosing!CU189</f>
        <v>21.812450902895744</v>
      </c>
      <c r="CR188">
        <f ca="1">(Parameters!$B$125+Temperatures!$G188-Temperatures!$G$2)*'Pattern scaling'!CR188+Hosing!CV189</f>
        <v>5.2499131645812529</v>
      </c>
      <c r="CS188">
        <f ca="1">(Parameters!$B$125+Temperatures!$G188-Temperatures!$G$2)*'Pattern scaling'!CS188+Hosing!CW189</f>
        <v>28.233217746250951</v>
      </c>
      <c r="CT188">
        <f ca="1">(Parameters!$B$125+Temperatures!$G188-Temperatures!$G$2)*'Pattern scaling'!CT188+Hosing!CX189</f>
        <v>25.631490147286353</v>
      </c>
      <c r="CU188">
        <f ca="1">(Parameters!$B$125+Temperatures!$G188-Temperatures!$G$2)*'Pattern scaling'!CU188+Hosing!CY189</f>
        <v>12.840145306517995</v>
      </c>
      <c r="CV188">
        <f ca="1">(Parameters!$B$125+Temperatures!$G188-Temperatures!$G$2)*'Pattern scaling'!CV188+Hosing!CZ189</f>
        <v>26.620417690091124</v>
      </c>
      <c r="CW188">
        <f ca="1">(Parameters!$B$125+Temperatures!$G188-Temperatures!$G$2)*'Pattern scaling'!CW188+Hosing!DA189</f>
        <v>24.917593803010671</v>
      </c>
      <c r="CX188">
        <f ca="1">(Parameters!$B$125+Temperatures!$G188-Temperatures!$G$2)*'Pattern scaling'!CX188+Hosing!DB189</f>
        <v>17.097651875758871</v>
      </c>
      <c r="CY188">
        <f ca="1">(Parameters!$B$125+Temperatures!$G188-Temperatures!$G$2)*'Pattern scaling'!CY188+Hosing!DC189</f>
        <v>25.271423451353066</v>
      </c>
      <c r="CZ188">
        <f ca="1">(Parameters!$B$125+Temperatures!$G188-Temperatures!$G$2)*'Pattern scaling'!CZ188+Hosing!DD189</f>
        <v>20.89374964386985</v>
      </c>
      <c r="DA188">
        <f ca="1">(Parameters!$B$125+Temperatures!$G188-Temperatures!$G$2)*'Pattern scaling'!DA188+Hosing!DE189</f>
        <v>6.4042539812649597</v>
      </c>
      <c r="DB188">
        <f ca="1">(Parameters!$B$125+Temperatures!$G188-Temperatures!$G$2)*'Pattern scaling'!DB188+Hosing!DF189</f>
        <v>26.225859055155986</v>
      </c>
      <c r="DC188">
        <f ca="1">(Parameters!$B$125+Temperatures!$G188-Temperatures!$G$2)*'Pattern scaling'!DC188+Hosing!DG189</f>
        <v>14.068845308283828</v>
      </c>
      <c r="DD188">
        <f ca="1">(Parameters!$B$125+Temperatures!$G188-Temperatures!$G$2)*'Pattern scaling'!DD188+Hosing!DH189</f>
        <v>7.981520296455213</v>
      </c>
      <c r="DE188">
        <f ca="1">(Parameters!$B$125+Temperatures!$G188-Temperatures!$G$2)*'Pattern scaling'!DE188+Hosing!DI189</f>
        <v>9.6838539978693063</v>
      </c>
      <c r="DF188">
        <f ca="1">(Parameters!$B$125+Temperatures!$G188-Temperatures!$G$2)*'Pattern scaling'!DF188+Hosing!DJ189</f>
        <v>7.7197001167320733</v>
      </c>
      <c r="DG188">
        <f ca="1">(Parameters!$B$125+Temperatures!$G188-Temperatures!$G$2)*'Pattern scaling'!DG188+Hosing!DK189</f>
        <v>18.148417502042406</v>
      </c>
      <c r="DH188">
        <f ca="1">(Parameters!$B$125+Temperatures!$G188-Temperatures!$G$2)*'Pattern scaling'!DH188+Hosing!DL189</f>
        <v>11.305509868442085</v>
      </c>
      <c r="DI188">
        <f ca="1">(Parameters!$B$125+Temperatures!$G188-Temperatures!$G$2)*'Pattern scaling'!DI188+Hosing!DM189</f>
        <v>21.400800335530374</v>
      </c>
      <c r="DJ188">
        <f ca="1">(Parameters!$B$125+Temperatures!$G188-Temperatures!$G$2)*'Pattern scaling'!DJ188+Hosing!DN189</f>
        <v>20.503507978130475</v>
      </c>
      <c r="DK188">
        <f ca="1">(Parameters!$B$125+Temperatures!$G188-Temperatures!$G$2)*'Pattern scaling'!DK188+Hosing!DO189</f>
        <v>11.45405869867859</v>
      </c>
      <c r="DL188">
        <f ca="1">(Parameters!$B$125+Temperatures!$G188-Temperatures!$G$2)*'Pattern scaling'!DL188+Hosing!DP189</f>
        <v>28.319053889526039</v>
      </c>
      <c r="DM188">
        <f ca="1">(Parameters!$B$125+Temperatures!$G188-Temperatures!$G$2)*'Pattern scaling'!DM188+Hosing!DQ189</f>
        <v>26.129851799838708</v>
      </c>
      <c r="DN188">
        <f ca="1">(Parameters!$B$125+Temperatures!$G188-Temperatures!$G$2)*'Pattern scaling'!DN188+Hosing!DR189</f>
        <v>10.698234720151067</v>
      </c>
      <c r="DO188">
        <f ca="1">(Parameters!$B$125+Temperatures!$G188-Temperatures!$G$2)*'Pattern scaling'!DO188+Hosing!DS189</f>
        <v>0.39984674840231205</v>
      </c>
      <c r="DP188">
        <f ca="1">(Parameters!$B$125+Temperatures!$G188-Temperatures!$G$2)*'Pattern scaling'!DP188+Hosing!DT189</f>
        <v>24.304089957507294</v>
      </c>
      <c r="DQ188">
        <f ca="1">(Parameters!$B$125+Temperatures!$G188-Temperatures!$G$2)*'Pattern scaling'!DQ188+Hosing!DU189</f>
        <v>28.500497056077933</v>
      </c>
      <c r="DR188">
        <f ca="1">(Parameters!$B$125+Temperatures!$G188-Temperatures!$G$2)*'Pattern scaling'!DR188+Hosing!DV189</f>
        <v>25.951924509254699</v>
      </c>
      <c r="DS188">
        <f ca="1">(Parameters!$B$125+Temperatures!$G188-Temperatures!$G$2)*'Pattern scaling'!DS188+Hosing!DW189</f>
        <v>22.07964117883521</v>
      </c>
      <c r="DT188">
        <f ca="1">(Parameters!$B$125+Temperatures!$G188-Temperatures!$G$2)*'Pattern scaling'!DT188+Hosing!DX189</f>
        <v>22.711232385785511</v>
      </c>
      <c r="DU188">
        <f ca="1">(Parameters!$B$125+Temperatures!$G188-Temperatures!$G$2)*'Pattern scaling'!DU188+Hosing!DY189</f>
        <v>26.915401288392484</v>
      </c>
      <c r="DV188">
        <f ca="1">(Parameters!$B$125+Temperatures!$G188-Temperatures!$G$2)*'Pattern scaling'!DV188+Hosing!DZ189</f>
        <v>22.545032583472249</v>
      </c>
      <c r="DW188">
        <f ca="1">(Parameters!$B$125+Temperatures!$G188-Temperatures!$G$2)*'Pattern scaling'!DW188+Hosing!EA189</f>
        <v>21.345047520903332</v>
      </c>
      <c r="DX188">
        <f ca="1">(Parameters!$B$125+Temperatures!$G188-Temperatures!$G$2)*'Pattern scaling'!DX188+Hosing!EB189</f>
        <v>28.877798520035078</v>
      </c>
      <c r="DY188">
        <f ca="1">(Parameters!$B$125+Temperatures!$G188-Temperatures!$G$2)*'Pattern scaling'!DY188+Hosing!EC189</f>
        <v>27.201894308527017</v>
      </c>
      <c r="DZ188">
        <f ca="1">(Parameters!$B$125+Temperatures!$G188-Temperatures!$G$2)*'Pattern scaling'!DZ188+Hosing!ED189</f>
        <v>25.338147153404694</v>
      </c>
      <c r="EA188">
        <f ca="1">(Parameters!$B$125+Temperatures!$G188-Temperatures!$G$2)*'Pattern scaling'!EA188+Hosing!EE189</f>
        <v>10.129938781035053</v>
      </c>
      <c r="EB188">
        <f ca="1">(Parameters!$B$125+Temperatures!$G188-Temperatures!$G$2)*'Pattern scaling'!EB188+Hosing!EF189</f>
        <v>5.002153074292413</v>
      </c>
      <c r="EC188">
        <f ca="1">(Parameters!$B$125+Temperatures!$G188-Temperatures!$G$2)*'Pattern scaling'!EC188+Hosing!EG189</f>
        <v>20.292616555804905</v>
      </c>
      <c r="ED188">
        <f ca="1">(Parameters!$B$125+Temperatures!$G188-Temperatures!$G$2)*'Pattern scaling'!ED188+Hosing!EH189</f>
        <v>26.634842349957619</v>
      </c>
      <c r="EE188">
        <f ca="1">(Parameters!$B$125+Temperatures!$G188-Temperatures!$G$2)*'Pattern scaling'!EE188+Hosing!EI189</f>
        <v>12.82600097024222</v>
      </c>
      <c r="EF188">
        <f ca="1">(Parameters!$B$125+Temperatures!$G188-Temperatures!$G$2)*'Pattern scaling'!EF188+Hosing!EJ189</f>
        <v>25.818107003445721</v>
      </c>
      <c r="EG188">
        <f ca="1">(Parameters!$B$125+Temperatures!$G188-Temperatures!$G$2)*'Pattern scaling'!EG188+Hosing!EK189</f>
        <v>24.02846325331312</v>
      </c>
      <c r="EH188">
        <f ca="1">(Parameters!$B$125+Temperatures!$G188-Temperatures!$G$2)*'Pattern scaling'!EH188+Hosing!EL189</f>
        <v>25.507471316629328</v>
      </c>
      <c r="EI188">
        <f ca="1">(Parameters!$B$125+Temperatures!$G188-Temperatures!$G$2)*'Pattern scaling'!EI188+Hosing!EM189</f>
        <v>18.428400091425793</v>
      </c>
      <c r="EJ188">
        <f ca="1">(Parameters!$B$125+Temperatures!$G188-Temperatures!$G$2)*'Pattern scaling'!EJ188+Hosing!EN189</f>
        <v>25.913512787811143</v>
      </c>
      <c r="EK188">
        <f ca="1">(Parameters!$B$125+Temperatures!$G188-Temperatures!$G$2)*'Pattern scaling'!EK188+Hosing!EO189</f>
        <v>27.347084264056004</v>
      </c>
      <c r="EL188">
        <f ca="1">(Parameters!$B$125+Temperatures!$G188-Temperatures!$G$2)*'Pattern scaling'!EL188+Hosing!EP189</f>
        <v>23.753628091508723</v>
      </c>
      <c r="EM188">
        <f ca="1">(Parameters!$B$125+Temperatures!$G188-Temperatures!$G$2)*'Pattern scaling'!EM188+Hosing!EQ189</f>
        <v>9.2852518850918635</v>
      </c>
      <c r="EN188">
        <f ca="1">(Parameters!$B$125+Temperatures!$G188-Temperatures!$G$2)*'Pattern scaling'!EN188+Hosing!ER189</f>
        <v>24.920549132958318</v>
      </c>
      <c r="EO188">
        <f ca="1">(Parameters!$B$125+Temperatures!$G188-Temperatures!$G$2)*'Pattern scaling'!EO188+Hosing!ES189</f>
        <v>9.4878857227015096</v>
      </c>
      <c r="EP188">
        <f ca="1">(Parameters!$B$125+Temperatures!$G188-Temperatures!$G$2)*'Pattern scaling'!EP188+Hosing!ET189</f>
        <v>15.527431043913303</v>
      </c>
      <c r="EQ188">
        <f ca="1">(Parameters!$B$125+Temperatures!$G188-Temperatures!$G$2)*'Pattern scaling'!EQ188+Hosing!EU189</f>
        <v>23.659760539538709</v>
      </c>
      <c r="ER188">
        <f ca="1">(Parameters!$B$125+Temperatures!$G188-Temperatures!$G$2)*'Pattern scaling'!ER188+Hosing!EV189</f>
        <v>19.418914595795023</v>
      </c>
      <c r="ES188">
        <f ca="1">(Parameters!$B$125+Temperatures!$G188-Temperatures!$G$2)*'Pattern scaling'!ES188+Hosing!EW189</f>
        <v>27.849746106689288</v>
      </c>
      <c r="ET188">
        <f ca="1">(Parameters!$B$125+Temperatures!$G188-Temperatures!$G$2)*'Pattern scaling'!ET188+Hosing!EX189</f>
        <v>16.261878439863992</v>
      </c>
      <c r="EU188">
        <f ca="1">(Parameters!$B$125+Temperatures!$G188-Temperatures!$G$2)*'Pattern scaling'!EU188+Hosing!EY189</f>
        <v>10.934921132880811</v>
      </c>
      <c r="EV188">
        <f ca="1">(Parameters!$B$125+Temperatures!$G188-Temperatures!$G$2)*'Pattern scaling'!EV188+Hosing!EZ189</f>
        <v>5.9778033198704268</v>
      </c>
      <c r="EW188">
        <f ca="1">(Parameters!$B$125+Temperatures!$G188-Temperatures!$G$2)*'Pattern scaling'!EW188+Hosing!FA189</f>
        <v>19.693508106949388</v>
      </c>
      <c r="EX188">
        <f ca="1">(Parameters!$B$125+Temperatures!$G188-Temperatures!$G$2)*'Pattern scaling'!EX188+Hosing!FB189</f>
        <v>25.98716886881996</v>
      </c>
      <c r="EY188">
        <f ca="1">(Parameters!$B$125+Temperatures!$G188-Temperatures!$G$2)*'Pattern scaling'!EY188+Hosing!FC189</f>
        <v>29.265598811086676</v>
      </c>
      <c r="EZ188">
        <f ca="1">(Parameters!$B$125+Temperatures!$G188-Temperatures!$G$2)*'Pattern scaling'!EZ188+Hosing!FD189</f>
        <v>26.875222583935148</v>
      </c>
      <c r="FA188">
        <f ca="1">(Parameters!$B$125+Temperatures!$G188-Temperatures!$G$2)*'Pattern scaling'!FA188+Hosing!FE189</f>
        <v>24.722386332147941</v>
      </c>
      <c r="FB188">
        <f ca="1">(Parameters!$B$125+Temperatures!$G188-Temperatures!$G$2)*'Pattern scaling'!FB188+Hosing!FF189</f>
        <v>25.829156599060671</v>
      </c>
      <c r="FC188">
        <f ca="1">(Parameters!$B$125+Temperatures!$G188-Temperatures!$G$2)*'Pattern scaling'!FC188+Hosing!FG189</f>
        <v>24.697674503368916</v>
      </c>
      <c r="FD188">
        <f ca="1">(Parameters!$B$125+Temperatures!$G188-Temperatures!$G$2)*'Pattern scaling'!FD188+Hosing!FH189</f>
        <v>11.890317686198427</v>
      </c>
      <c r="FE188">
        <f ca="1">(Parameters!$B$125+Temperatures!$G188-Temperatures!$G$2)*'Pattern scaling'!FE188+Hosing!FI189</f>
        <v>27.068756601717944</v>
      </c>
      <c r="FF188">
        <f ca="1">(Parameters!$B$125+Temperatures!$G188-Temperatures!$G$2)*'Pattern scaling'!FF188+Hosing!FJ189</f>
        <v>12.287923936733966</v>
      </c>
      <c r="FG188">
        <f ca="1">(Parameters!$B$125+Temperatures!$G188-Temperatures!$G$2)*'Pattern scaling'!FG188+Hosing!FK189</f>
        <v>28.172179054169998</v>
      </c>
      <c r="FH188">
        <f ca="1">(Parameters!$B$125+Temperatures!$G188-Temperatures!$G$2)*'Pattern scaling'!FH188+Hosing!FL189</f>
        <v>21.307022606457693</v>
      </c>
      <c r="FI188">
        <f ca="1">(Parameters!$B$125+Temperatures!$G188-Temperatures!$G$2)*'Pattern scaling'!FI188+Hosing!FM189</f>
        <v>27.059478080273788</v>
      </c>
      <c r="FJ188">
        <f ca="1">(Parameters!$B$125+Temperatures!$G188-Temperatures!$G$2)*'Pattern scaling'!FJ188+Hosing!FN189</f>
        <v>9.1609787173572901</v>
      </c>
      <c r="FK188">
        <f ca="1">(Parameters!$B$125+Temperatures!$G188-Temperatures!$G$2)*'Pattern scaling'!FK188+Hosing!FO189</f>
        <v>10.197803389146214</v>
      </c>
      <c r="FL188">
        <f ca="1">(Parameters!$B$125+Temperatures!$G188-Temperatures!$G$2)*'Pattern scaling'!FL188+Hosing!FP189</f>
        <v>6.8136288460140992</v>
      </c>
      <c r="FM188">
        <f ca="1">(Parameters!$B$125+Temperatures!$G188-Temperatures!$G$2)*'Pattern scaling'!FM188+Hosing!FQ189</f>
        <v>18.67036152709786</v>
      </c>
      <c r="FN188">
        <f ca="1">(Parameters!$B$125+Temperatures!$G188-Temperatures!$G$2)*'Pattern scaling'!FN188+Hosing!FR189</f>
        <v>28.494871529034864</v>
      </c>
      <c r="FO188">
        <f ca="1">(Parameters!$B$125+Temperatures!$G188-Temperatures!$G$2)*'Pattern scaling'!FO188+Hosing!FS189</f>
        <v>27.167021542537409</v>
      </c>
      <c r="FP188">
        <f ca="1">(Parameters!$B$125+Temperatures!$G188-Temperatures!$G$2)*'Pattern scaling'!FP188+Hosing!FT189</f>
        <v>27.696035919887102</v>
      </c>
      <c r="FQ188">
        <f ca="1">(Parameters!$B$125+Temperatures!$G188-Temperatures!$G$2)*'Pattern scaling'!FQ188+Hosing!FU189</f>
        <v>12.332921280354652</v>
      </c>
      <c r="FR188">
        <f ca="1">(Parameters!$B$125+Temperatures!$G188-Temperatures!$G$2)*'Pattern scaling'!FR188+Hosing!FV189</f>
        <v>16.631119577697067</v>
      </c>
      <c r="FS188">
        <f ca="1">(Parameters!$B$125+Temperatures!$G188-Temperatures!$G$2)*'Pattern scaling'!FS188+Hosing!FW189</f>
        <v>24.422073855722893</v>
      </c>
      <c r="FT188">
        <f ca="1">(Parameters!$B$125+Temperatures!$G188-Temperatures!$G$2)*'Pattern scaling'!FT188+Hosing!FX189</f>
        <v>21.9858145660011</v>
      </c>
      <c r="FU188">
        <f ca="1">(Parameters!$B$125+Temperatures!$G188-Temperatures!$G$2)*'Pattern scaling'!FU188+Hosing!FY189</f>
        <v>26.790799814797595</v>
      </c>
      <c r="FV188">
        <f ca="1">(Parameters!$B$125+Temperatures!$G188-Temperatures!$G$2)*'Pattern scaling'!FV188+Hosing!FZ189</f>
        <v>18.763995600280008</v>
      </c>
      <c r="FW188">
        <f ca="1">(Parameters!$B$125+Temperatures!$G188-Temperatures!$G$2)*'Pattern scaling'!FW188+Hosing!GA189</f>
        <v>14.066789056769201</v>
      </c>
      <c r="FX188">
        <f ca="1">(Parameters!$B$125+Temperatures!$G188-Temperatures!$G$2)*'Pattern scaling'!FX188+Hosing!GB189</f>
        <v>24.873378584690247</v>
      </c>
      <c r="FY188">
        <f ca="1">(Parameters!$B$125+Temperatures!$G188-Temperatures!$G$2)*'Pattern scaling'!FY188+Hosing!GC189</f>
        <v>20.71656178896615</v>
      </c>
      <c r="FZ188">
        <f ca="1">(Parameters!$B$125+Temperatures!$G188-Temperatures!$G$2)*'Pattern scaling'!FZ188+Hosing!GD189</f>
        <v>23.539870548973923</v>
      </c>
      <c r="GA188">
        <f ca="1">(Parameters!$B$125+Temperatures!$G188-Temperatures!$G$2)*'Pattern scaling'!GA188+Hosing!GE189</f>
        <v>23.355590247573488</v>
      </c>
      <c r="GB188">
        <f ca="1">(Parameters!$B$125+Temperatures!$G188-Temperatures!$G$2)*'Pattern scaling'!GB188+Hosing!GF189</f>
        <v>10.001377046014937</v>
      </c>
      <c r="GC188">
        <f ca="1">(Parameters!$B$125+Temperatures!$G188-Temperatures!$G$2)*'Pattern scaling'!GC188+Hosing!GG189</f>
        <v>17.762406407063665</v>
      </c>
      <c r="GD188">
        <f ca="1">(Parameters!$B$125+Temperatures!$G188-Temperatures!$G$2)*'Pattern scaling'!GD188+Hosing!GH189</f>
        <v>15.329633121598889</v>
      </c>
      <c r="GE188">
        <f ca="1">(Parameters!$B$125+Temperatures!$G188-Temperatures!$G$2)*'Pattern scaling'!GE188+Hosing!GI189</f>
        <v>14.605201270501666</v>
      </c>
      <c r="GF188">
        <f ca="1">(Parameters!$B$125+Temperatures!$G188-Temperatures!$G$2)*'Pattern scaling'!GF188+Hosing!GJ189</f>
        <v>25.046610639628511</v>
      </c>
      <c r="GG188">
        <f ca="1">(Parameters!$B$125+Temperatures!$G188-Temperatures!$G$2)*'Pattern scaling'!GG188+Hosing!GK189</f>
        <v>26.067447908435152</v>
      </c>
      <c r="GH188">
        <f ca="1">(Parameters!$B$125+Temperatures!$G188-Temperatures!$G$2)*'Pattern scaling'!GH188+Hosing!GL189</f>
        <v>23.293994849335618</v>
      </c>
      <c r="GI188">
        <f ca="1">(Parameters!$B$125+Temperatures!$G188-Temperatures!$G$2)*'Pattern scaling'!GI188+Hosing!GM189</f>
        <v>25.623620813170159</v>
      </c>
      <c r="GJ188">
        <f ca="1">(Parameters!$B$125+Temperatures!$G188-Temperatures!$G$2)*'Pattern scaling'!GJ188+Hosing!GN189</f>
        <v>21.085881779689743</v>
      </c>
      <c r="GK188">
        <f ca="1">(Parameters!$B$125+Temperatures!$G188-Temperatures!$G$2)*'Pattern scaling'!GK188+Hosing!GO189</f>
        <v>19.188062634649818</v>
      </c>
      <c r="GL188">
        <f ca="1">(Parameters!$B$125+Temperatures!$G188-Temperatures!$G$2)*'Pattern scaling'!GL188+Hosing!GP189</f>
        <v>22.631684123025074</v>
      </c>
      <c r="GM188">
        <f ca="1">(Parameters!$B$125+Temperatures!$G188-Temperatures!$G$2)*'Pattern scaling'!GM188+Hosing!GQ189</f>
        <v>21.482571829797369</v>
      </c>
    </row>
    <row r="189" spans="1:195" x14ac:dyDescent="0.25">
      <c r="A189" s="15">
        <v>2197</v>
      </c>
      <c r="B189">
        <f ca="1">(Parameters!$B$125+Temperatures!$G189-Temperatures!$G$2)*'Pattern scaling'!B189+Hosing!F190</f>
        <v>13.747122434364362</v>
      </c>
      <c r="C189">
        <f ca="1">(Parameters!$B$125+Temperatures!$G189-Temperatures!$G$2)*'Pattern scaling'!C189+Hosing!G190</f>
        <v>22.697214355347949</v>
      </c>
      <c r="D189">
        <f ca="1">(Parameters!$B$125+Temperatures!$G189-Temperatures!$G$2)*'Pattern scaling'!D189+Hosing!H190</f>
        <v>13.02518749644401</v>
      </c>
      <c r="E189">
        <f ca="1">(Parameters!$B$125+Temperatures!$G189-Temperatures!$G$2)*'Pattern scaling'!E189+Hosing!I190</f>
        <v>5.3908491333730515</v>
      </c>
      <c r="F189">
        <f ca="1">(Parameters!$B$125+Temperatures!$G189-Temperatures!$G$2)*'Pattern scaling'!F189+Hosing!J190</f>
        <v>27.444076179917221</v>
      </c>
      <c r="G189">
        <f ca="1">(Parameters!$B$125+Temperatures!$G189-Temperatures!$G$2)*'Pattern scaling'!G189+Hosing!K190</f>
        <v>18.103573071195626</v>
      </c>
      <c r="H189">
        <f ca="1">(Parameters!$B$125+Temperatures!$G189-Temperatures!$G$2)*'Pattern scaling'!H189+Hosing!L190</f>
        <v>9.799141749218677</v>
      </c>
      <c r="I189">
        <f ca="1">(Parameters!$B$125+Temperatures!$G189-Temperatures!$G$2)*'Pattern scaling'!I189+Hosing!M190</f>
        <v>26.668627281332874</v>
      </c>
      <c r="J189">
        <f ca="1">(Parameters!$B$125+Temperatures!$G189-Temperatures!$G$2)*'Pattern scaling'!J189+Hosing!N190</f>
        <v>17.66006060311291</v>
      </c>
      <c r="K189">
        <f ca="1">(Parameters!$B$125+Temperatures!$G189-Temperatures!$G$2)*'Pattern scaling'!K189+Hosing!O190</f>
        <v>8.8427919783215287</v>
      </c>
      <c r="L189">
        <f ca="1">(Parameters!$B$125+Temperatures!$G189-Temperatures!$G$2)*'Pattern scaling'!L189+Hosing!P190</f>
        <v>14.768939957049399</v>
      </c>
      <c r="M189">
        <f ca="1">(Parameters!$B$125+Temperatures!$G189-Temperatures!$G$2)*'Pattern scaling'!M189+Hosing!Q190</f>
        <v>21.514416108508616</v>
      </c>
      <c r="N189">
        <f ca="1">(Parameters!$B$125+Temperatures!$G189-Temperatures!$G$2)*'Pattern scaling'!N189+Hosing!R190</f>
        <v>10.279687660773332</v>
      </c>
      <c r="O189">
        <f ca="1">(Parameters!$B$125+Temperatures!$G189-Temperatures!$G$2)*'Pattern scaling'!O189+Hosing!S190</f>
        <v>27.708049385515761</v>
      </c>
      <c r="P189">
        <f ca="1">(Parameters!$B$125+Temperatures!$G189-Temperatures!$G$2)*'Pattern scaling'!P189+Hosing!T190</f>
        <v>28.572725844370432</v>
      </c>
      <c r="Q189">
        <f ca="1">(Parameters!$B$125+Temperatures!$G189-Temperatures!$G$2)*'Pattern scaling'!Q189+Hosing!U190</f>
        <v>25.72051828398617</v>
      </c>
      <c r="R189">
        <f ca="1">(Parameters!$B$125+Temperatures!$G189-Temperatures!$G$2)*'Pattern scaling'!R189+Hosing!V190</f>
        <v>12.034792848832078</v>
      </c>
      <c r="S189">
        <f ca="1">(Parameters!$B$125+Temperatures!$G189-Temperatures!$G$2)*'Pattern scaling'!S189+Hosing!W190</f>
        <v>28.163889926952901</v>
      </c>
      <c r="T189">
        <f ca="1">(Parameters!$B$125+Temperatures!$G189-Temperatures!$G$2)*'Pattern scaling'!T189+Hosing!X190</f>
        <v>25.339551347491525</v>
      </c>
      <c r="U189">
        <f ca="1">(Parameters!$B$125+Temperatures!$G189-Temperatures!$G$2)*'Pattern scaling'!U189+Hosing!Y190</f>
        <v>10.513028989913359</v>
      </c>
      <c r="V189">
        <f ca="1">(Parameters!$B$125+Temperatures!$G189-Temperatures!$G$2)*'Pattern scaling'!V189+Hosing!Z190</f>
        <v>8.1178686255978896</v>
      </c>
      <c r="W189">
        <f ca="1">(Parameters!$B$125+Temperatures!$G189-Temperatures!$G$2)*'Pattern scaling'!W189+Hosing!AA190</f>
        <v>25.884401918455715</v>
      </c>
      <c r="X189">
        <f ca="1">(Parameters!$B$125+Temperatures!$G189-Temperatures!$G$2)*'Pattern scaling'!X189+Hosing!AB190</f>
        <v>23.885083709198327</v>
      </c>
      <c r="Y189">
        <f ca="1">(Parameters!$B$125+Temperatures!$G189-Temperatures!$G$2)*'Pattern scaling'!Y189+Hosing!AC190</f>
        <v>17.002821301120555</v>
      </c>
      <c r="Z189">
        <f ca="1">(Parameters!$B$125+Temperatures!$G189-Temperatures!$G$2)*'Pattern scaling'!Z189+Hosing!AD190</f>
        <v>23.654928831760699</v>
      </c>
      <c r="AA189">
        <f ca="1">(Parameters!$B$125+Temperatures!$G189-Temperatures!$G$2)*'Pattern scaling'!AA189+Hosing!AE190</f>
        <v>26.460379230836221</v>
      </c>
      <c r="AB189">
        <f ca="1">(Parameters!$B$125+Temperatures!$G189-Temperatures!$G$2)*'Pattern scaling'!AB189+Hosing!AF190</f>
        <v>27.429478311621249</v>
      </c>
      <c r="AC189">
        <f ca="1">(Parameters!$B$125+Temperatures!$G189-Temperatures!$G$2)*'Pattern scaling'!AC189+Hosing!AG190</f>
        <v>13.60588195461102</v>
      </c>
      <c r="AD189">
        <f ca="1">(Parameters!$B$125+Temperatures!$G189-Temperatures!$G$2)*'Pattern scaling'!AD189+Hosing!AH190</f>
        <v>22.649259168546028</v>
      </c>
      <c r="AE189">
        <f ca="1">(Parameters!$B$125+Temperatures!$G189-Temperatures!$G$2)*'Pattern scaling'!AE189+Hosing!AI190</f>
        <v>26.071520776662297</v>
      </c>
      <c r="AF189">
        <f ca="1">(Parameters!$B$125+Temperatures!$G189-Temperatures!$G$2)*'Pattern scaling'!AF189+Hosing!AJ190</f>
        <v>7.6967359238634012</v>
      </c>
      <c r="AG189">
        <f ca="1">(Parameters!$B$125+Temperatures!$G189-Temperatures!$G$2)*'Pattern scaling'!AG189+Hosing!AK190</f>
        <v>8.4751160649718837</v>
      </c>
      <c r="AH189">
        <f ca="1">(Parameters!$B$125+Temperatures!$G189-Temperatures!$G$2)*'Pattern scaling'!AH189+Hosing!AL190</f>
        <v>13.240898559989507</v>
      </c>
      <c r="AI189">
        <f ca="1">(Parameters!$B$125+Temperatures!$G189-Temperatures!$G$2)*'Pattern scaling'!AI189+Hosing!AM190</f>
        <v>15.67634718355904</v>
      </c>
      <c r="AJ189">
        <f ca="1">(Parameters!$B$125+Temperatures!$G189-Temperatures!$G$2)*'Pattern scaling'!AJ189+Hosing!AN190</f>
        <v>26.536421245515818</v>
      </c>
      <c r="AK189">
        <f ca="1">(Parameters!$B$125+Temperatures!$G189-Temperatures!$G$2)*'Pattern scaling'!AK189+Hosing!AO190</f>
        <v>25.549254277374608</v>
      </c>
      <c r="AL189">
        <f ca="1">(Parameters!$B$125+Temperatures!$G189-Temperatures!$G$2)*'Pattern scaling'!AL189+Hosing!AP190</f>
        <v>24.712344002891843</v>
      </c>
      <c r="AM189">
        <f ca="1">(Parameters!$B$125+Temperatures!$G189-Temperatures!$G$2)*'Pattern scaling'!AM189+Hosing!AQ190</f>
        <v>25.370143664042423</v>
      </c>
      <c r="AN189">
        <f ca="1">(Parameters!$B$125+Temperatures!$G189-Temperatures!$G$2)*'Pattern scaling'!AN189+Hosing!AR190</f>
        <v>20.870188890762499</v>
      </c>
      <c r="AO189">
        <f ca="1">(Parameters!$B$125+Temperatures!$G189-Temperatures!$G$2)*'Pattern scaling'!AO189+Hosing!AS190</f>
        <v>24.823890391948616</v>
      </c>
      <c r="AP189">
        <f ca="1">(Parameters!$B$125+Temperatures!$G189-Temperatures!$G$2)*'Pattern scaling'!AP189+Hosing!AT190</f>
        <v>21.543698225895316</v>
      </c>
      <c r="AQ189">
        <f ca="1">(Parameters!$B$125+Temperatures!$G189-Temperatures!$G$2)*'Pattern scaling'!AQ189+Hosing!AU190</f>
        <v>22.730580776457391</v>
      </c>
      <c r="AR189">
        <f ca="1">(Parameters!$B$125+Temperatures!$G189-Temperatures!$G$2)*'Pattern scaling'!AR189+Hosing!AV190</f>
        <v>26.063982230719603</v>
      </c>
      <c r="AS189">
        <f ca="1">(Parameters!$B$125+Temperatures!$G189-Temperatures!$G$2)*'Pattern scaling'!AS189+Hosing!AW190</f>
        <v>18.253618918463467</v>
      </c>
      <c r="AT189">
        <f ca="1">(Parameters!$B$125+Temperatures!$G189-Temperatures!$G$2)*'Pattern scaling'!AT189+Hosing!AX190</f>
        <v>9.0237960694373527</v>
      </c>
      <c r="AU189">
        <f ca="1">(Parameters!$B$125+Temperatures!$G189-Temperatures!$G$2)*'Pattern scaling'!AU189+Hosing!AY190</f>
        <v>9.7381964351574251</v>
      </c>
      <c r="AV189">
        <f ca="1">(Parameters!$B$125+Temperatures!$G189-Temperatures!$G$2)*'Pattern scaling'!AV189+Hosing!AZ190</f>
        <v>29.076455519149885</v>
      </c>
      <c r="AW189">
        <f ca="1">(Parameters!$B$125+Temperatures!$G189-Temperatures!$G$2)*'Pattern scaling'!AW189+Hosing!BA190</f>
        <v>23.429217092875735</v>
      </c>
      <c r="AX189">
        <f ca="1">(Parameters!$B$125+Temperatures!$G189-Temperatures!$G$2)*'Pattern scaling'!AX189+Hosing!BB190</f>
        <v>8.7451461667015025</v>
      </c>
      <c r="AY189">
        <f ca="1">(Parameters!$B$125+Temperatures!$G189-Temperatures!$G$2)*'Pattern scaling'!AY189+Hosing!BC190</f>
        <v>25.236281211472217</v>
      </c>
      <c r="AZ189">
        <f ca="1">(Parameters!$B$125+Temperatures!$G189-Temperatures!$G$2)*'Pattern scaling'!AZ189+Hosing!BD190</f>
        <v>17.499166087558958</v>
      </c>
      <c r="BA189">
        <f ca="1">(Parameters!$B$125+Temperatures!$G189-Temperatures!$G$2)*'Pattern scaling'!BA189+Hosing!BE190</f>
        <v>21.077025370759589</v>
      </c>
      <c r="BB189">
        <f ca="1">(Parameters!$B$125+Temperatures!$G189-Temperatures!$G$2)*'Pattern scaling'!BB189+Hosing!BF190</f>
        <v>22.168754599007165</v>
      </c>
      <c r="BC189">
        <f ca="1">(Parameters!$B$125+Temperatures!$G189-Temperatures!$G$2)*'Pattern scaling'!BC189+Hosing!BG190</f>
        <v>23.194419140926975</v>
      </c>
      <c r="BD189">
        <f ca="1">(Parameters!$B$125+Temperatures!$G189-Temperatures!$G$2)*'Pattern scaling'!BD189+Hosing!BH190</f>
        <v>22.830721670683086</v>
      </c>
      <c r="BE189">
        <f ca="1">(Parameters!$B$125+Temperatures!$G189-Temperatures!$G$2)*'Pattern scaling'!BE189+Hosing!BI190</f>
        <v>14.872249444730873</v>
      </c>
      <c r="BF189">
        <f ca="1">(Parameters!$B$125+Temperatures!$G189-Temperatures!$G$2)*'Pattern scaling'!BF189+Hosing!BJ190</f>
        <v>7.0190457523197782</v>
      </c>
      <c r="BG189">
        <f ca="1">(Parameters!$B$125+Temperatures!$G189-Temperatures!$G$2)*'Pattern scaling'!BG189+Hosing!BK190</f>
        <v>20.270655675432021</v>
      </c>
      <c r="BH189">
        <f ca="1">(Parameters!$B$125+Temperatures!$G189-Temperatures!$G$2)*'Pattern scaling'!BH189+Hosing!BL190</f>
        <v>5.5823392362872806</v>
      </c>
      <c r="BI189">
        <f ca="1">(Parameters!$B$125+Temperatures!$G189-Temperatures!$G$2)*'Pattern scaling'!BI189+Hosing!BM190</f>
        <v>23.760859474475545</v>
      </c>
      <c r="BJ189">
        <f ca="1">(Parameters!$B$125+Temperatures!$G189-Temperatures!$G$2)*'Pattern scaling'!BJ189+Hosing!BN190</f>
        <v>11.473003373652636</v>
      </c>
      <c r="BK189">
        <f ca="1">(Parameters!$B$125+Temperatures!$G189-Temperatures!$G$2)*'Pattern scaling'!BK189+Hosing!BO190</f>
        <v>27.184141414636525</v>
      </c>
      <c r="BL189">
        <f ca="1">(Parameters!$B$125+Temperatures!$G189-Temperatures!$G$2)*'Pattern scaling'!BL189+Hosing!BP190</f>
        <v>26.01330070749108</v>
      </c>
      <c r="BM189">
        <f ca="1">(Parameters!$B$125+Temperatures!$G189-Temperatures!$G$2)*'Pattern scaling'!BM189+Hosing!BQ190</f>
        <v>9.4444589521662436</v>
      </c>
      <c r="BN189">
        <f ca="1">(Parameters!$B$125+Temperatures!$G189-Temperatures!$G$2)*'Pattern scaling'!BN189+Hosing!BR190</f>
        <v>11.117524743202454</v>
      </c>
      <c r="BO189">
        <f ca="1">(Parameters!$B$125+Temperatures!$G189-Temperatures!$G$2)*'Pattern scaling'!BO189+Hosing!BS190</f>
        <v>27.236242370673168</v>
      </c>
      <c r="BP189">
        <f ca="1">(Parameters!$B$125+Temperatures!$G189-Temperatures!$G$2)*'Pattern scaling'!BP189+Hosing!BT190</f>
        <v>25.522256975267151</v>
      </c>
      <c r="BQ189">
        <f ca="1">(Parameters!$B$125+Temperatures!$G189-Temperatures!$G$2)*'Pattern scaling'!BQ189+Hosing!BU190</f>
        <v>24.705865997734886</v>
      </c>
      <c r="BR189">
        <f ca="1">(Parameters!$B$125+Temperatures!$G189-Temperatures!$G$2)*'Pattern scaling'!BR189+Hosing!BV190</f>
        <v>27.205905103896875</v>
      </c>
      <c r="BS189">
        <f ca="1">(Parameters!$B$125+Temperatures!$G189-Temperatures!$G$2)*'Pattern scaling'!BS189+Hosing!BW190</f>
        <v>27.105853949377863</v>
      </c>
      <c r="BT189">
        <f ca="1">(Parameters!$B$125+Temperatures!$G189-Temperatures!$G$2)*'Pattern scaling'!BT189+Hosing!BX190</f>
        <v>24.586850639851253</v>
      </c>
      <c r="BU189">
        <f ca="1">(Parameters!$B$125+Temperatures!$G189-Temperatures!$G$2)*'Pattern scaling'!BU189+Hosing!BY190</f>
        <v>15.711063130668496</v>
      </c>
      <c r="BV189">
        <f ca="1">(Parameters!$B$125+Temperatures!$G189-Temperatures!$G$2)*'Pattern scaling'!BV189+Hosing!BZ190</f>
        <v>26.337017394283237</v>
      </c>
      <c r="BW189">
        <f ca="1">(Parameters!$B$125+Temperatures!$G189-Temperatures!$G$2)*'Pattern scaling'!BW189+Hosing!CA190</f>
        <v>20.805745270431323</v>
      </c>
      <c r="BX189">
        <f ca="1">(Parameters!$B$125+Temperatures!$G189-Temperatures!$G$2)*'Pattern scaling'!BX189+Hosing!CB190</f>
        <v>26.284306197176875</v>
      </c>
      <c r="BY189">
        <f ca="1">(Parameters!$B$125+Temperatures!$G189-Temperatures!$G$2)*'Pattern scaling'!BY189+Hosing!CC190</f>
        <v>26.985669633720043</v>
      </c>
      <c r="BZ189">
        <f ca="1">(Parameters!$B$125+Temperatures!$G189-Temperatures!$G$2)*'Pattern scaling'!BZ189+Hosing!CD190</f>
        <v>23.303941887508216</v>
      </c>
      <c r="CA189">
        <f ca="1">(Parameters!$B$125+Temperatures!$G189-Temperatures!$G$2)*'Pattern scaling'!CA189+Hosing!CE190</f>
        <v>23.307597061829629</v>
      </c>
      <c r="CB189">
        <f ca="1">(Parameters!$B$125+Temperatures!$G189-Temperatures!$G$2)*'Pattern scaling'!CB189+Hosing!CF190</f>
        <v>11.983913794398399</v>
      </c>
      <c r="CC189">
        <f ca="1">(Parameters!$B$125+Temperatures!$G189-Temperatures!$G$2)*'Pattern scaling'!CC189+Hosing!CG190</f>
        <v>25.479543691761517</v>
      </c>
      <c r="CD189">
        <f ca="1">(Parameters!$B$125+Temperatures!$G189-Temperatures!$G$2)*'Pattern scaling'!CD189+Hosing!CH190</f>
        <v>11.457196066349642</v>
      </c>
      <c r="CE189">
        <f ca="1">(Parameters!$B$125+Temperatures!$G189-Temperatures!$G$2)*'Pattern scaling'!CE189+Hosing!CI190</f>
        <v>26.253663982036581</v>
      </c>
      <c r="CF189">
        <f ca="1">(Parameters!$B$125+Temperatures!$G189-Temperatures!$G$2)*'Pattern scaling'!CF189+Hosing!CJ190</f>
        <v>25.664837471464953</v>
      </c>
      <c r="CG189">
        <f ca="1">(Parameters!$B$125+Temperatures!$G189-Temperatures!$G$2)*'Pattern scaling'!CG189+Hosing!CK190</f>
        <v>9.2542968483409105</v>
      </c>
      <c r="CH189">
        <f ca="1">(Parameters!$B$125+Temperatures!$G189-Temperatures!$G$2)*'Pattern scaling'!CH189+Hosing!CL190</f>
        <v>16.542872264443947</v>
      </c>
      <c r="CI189">
        <f ca="1">(Parameters!$B$125+Temperatures!$G189-Temperatures!$G$2)*'Pattern scaling'!CI189+Hosing!CM190</f>
        <v>23.520707815652965</v>
      </c>
      <c r="CJ189">
        <f ca="1">(Parameters!$B$125+Temperatures!$G189-Temperatures!$G$2)*'Pattern scaling'!CJ189+Hosing!CN190</f>
        <v>3.6545106353229113</v>
      </c>
      <c r="CK189">
        <f ca="1">(Parameters!$B$125+Temperatures!$G189-Temperatures!$G$2)*'Pattern scaling'!CK189+Hosing!CO190</f>
        <v>20.180268804152579</v>
      </c>
      <c r="CL189">
        <f ca="1">(Parameters!$B$125+Temperatures!$G189-Temperatures!$G$2)*'Pattern scaling'!CL189+Hosing!CP190</f>
        <v>13.602183849097319</v>
      </c>
      <c r="CM189">
        <f ca="1">(Parameters!$B$125+Temperatures!$G189-Temperatures!$G$2)*'Pattern scaling'!CM189+Hosing!CQ190</f>
        <v>25.349658959544303</v>
      </c>
      <c r="CN189">
        <f ca="1">(Parameters!$B$125+Temperatures!$G189-Temperatures!$G$2)*'Pattern scaling'!CN189+Hosing!CR190</f>
        <v>19.360434680639688</v>
      </c>
      <c r="CO189">
        <f ca="1">(Parameters!$B$125+Temperatures!$G189-Temperatures!$G$2)*'Pattern scaling'!CO189+Hosing!CS190</f>
        <v>14.989622279797958</v>
      </c>
      <c r="CP189">
        <f ca="1">(Parameters!$B$125+Temperatures!$G189-Temperatures!$G$2)*'Pattern scaling'!CP189+Hosing!CT190</f>
        <v>8.381739737979732</v>
      </c>
      <c r="CQ189">
        <f ca="1">(Parameters!$B$125+Temperatures!$G189-Temperatures!$G$2)*'Pattern scaling'!CQ189+Hosing!CU190</f>
        <v>21.811408307837556</v>
      </c>
      <c r="CR189">
        <f ca="1">(Parameters!$B$125+Temperatures!$G189-Temperatures!$G$2)*'Pattern scaling'!CR189+Hosing!CV190</f>
        <v>5.2486660117830102</v>
      </c>
      <c r="CS189">
        <f ca="1">(Parameters!$B$125+Temperatures!$G189-Temperatures!$G$2)*'Pattern scaling'!CS189+Hosing!CW190</f>
        <v>28.232105889280231</v>
      </c>
      <c r="CT189">
        <f ca="1">(Parameters!$B$125+Temperatures!$G189-Temperatures!$G$2)*'Pattern scaling'!CT189+Hosing!CX190</f>
        <v>25.630555086321237</v>
      </c>
      <c r="CU189">
        <f ca="1">(Parameters!$B$125+Temperatures!$G189-Temperatures!$G$2)*'Pattern scaling'!CU189+Hosing!CY190</f>
        <v>12.83904004947021</v>
      </c>
      <c r="CV189">
        <f ca="1">(Parameters!$B$125+Temperatures!$G189-Temperatures!$G$2)*'Pattern scaling'!CV189+Hosing!CZ190</f>
        <v>26.618975233830803</v>
      </c>
      <c r="CW189">
        <f ca="1">(Parameters!$B$125+Temperatures!$G189-Temperatures!$G$2)*'Pattern scaling'!CW189+Hosing!DA190</f>
        <v>24.916487890714674</v>
      </c>
      <c r="CX189">
        <f ca="1">(Parameters!$B$125+Temperatures!$G189-Temperatures!$G$2)*'Pattern scaling'!CX189+Hosing!DB190</f>
        <v>17.096508046072326</v>
      </c>
      <c r="CY189">
        <f ca="1">(Parameters!$B$125+Temperatures!$G189-Temperatures!$G$2)*'Pattern scaling'!CY189+Hosing!DC190</f>
        <v>25.270353484753226</v>
      </c>
      <c r="CZ189">
        <f ca="1">(Parameters!$B$125+Temperatures!$G189-Temperatures!$G$2)*'Pattern scaling'!CZ189+Hosing!DD190</f>
        <v>20.892593794800597</v>
      </c>
      <c r="DA189">
        <f ca="1">(Parameters!$B$125+Temperatures!$G189-Temperatures!$G$2)*'Pattern scaling'!DA189+Hosing!DE190</f>
        <v>6.4031995625595357</v>
      </c>
      <c r="DB189">
        <f ca="1">(Parameters!$B$125+Temperatures!$G189-Temperatures!$G$2)*'Pattern scaling'!DB189+Hosing!DF190</f>
        <v>26.224869357995917</v>
      </c>
      <c r="DC189">
        <f ca="1">(Parameters!$B$125+Temperatures!$G189-Temperatures!$G$2)*'Pattern scaling'!DC189+Hosing!DG190</f>
        <v>14.067717349278205</v>
      </c>
      <c r="DD189">
        <f ca="1">(Parameters!$B$125+Temperatures!$G189-Temperatures!$G$2)*'Pattern scaling'!DD189+Hosing!DH190</f>
        <v>7.9803851869833702</v>
      </c>
      <c r="DE189">
        <f ca="1">(Parameters!$B$125+Temperatures!$G189-Temperatures!$G$2)*'Pattern scaling'!DE189+Hosing!DI190</f>
        <v>9.6828698412940195</v>
      </c>
      <c r="DF189">
        <f ca="1">(Parameters!$B$125+Temperatures!$G189-Temperatures!$G$2)*'Pattern scaling'!DF189+Hosing!DJ190</f>
        <v>7.7185362426423048</v>
      </c>
      <c r="DG189">
        <f ca="1">(Parameters!$B$125+Temperatures!$G189-Temperatures!$G$2)*'Pattern scaling'!DG189+Hosing!DK190</f>
        <v>18.147213400740561</v>
      </c>
      <c r="DH189">
        <f ca="1">(Parameters!$B$125+Temperatures!$G189-Temperatures!$G$2)*'Pattern scaling'!DH189+Hosing!DL190</f>
        <v>11.304314158912335</v>
      </c>
      <c r="DI189">
        <f ca="1">(Parameters!$B$125+Temperatures!$G189-Temperatures!$G$2)*'Pattern scaling'!DI189+Hosing!DM190</f>
        <v>21.399798960358158</v>
      </c>
      <c r="DJ189">
        <f ca="1">(Parameters!$B$125+Temperatures!$G189-Temperatures!$G$2)*'Pattern scaling'!DJ189+Hosing!DN190</f>
        <v>20.502351605469595</v>
      </c>
      <c r="DK189">
        <f ca="1">(Parameters!$B$125+Temperatures!$G189-Temperatures!$G$2)*'Pattern scaling'!DK189+Hosing!DO190</f>
        <v>11.452878597333349</v>
      </c>
      <c r="DL189">
        <f ca="1">(Parameters!$B$125+Temperatures!$G189-Temperatures!$G$2)*'Pattern scaling'!DL189+Hosing!DP190</f>
        <v>28.317700489347274</v>
      </c>
      <c r="DM189">
        <f ca="1">(Parameters!$B$125+Temperatures!$G189-Temperatures!$G$2)*'Pattern scaling'!DM189+Hosing!DQ190</f>
        <v>26.128738392184832</v>
      </c>
      <c r="DN189">
        <f ca="1">(Parameters!$B$125+Temperatures!$G189-Temperatures!$G$2)*'Pattern scaling'!DN189+Hosing!DR190</f>
        <v>10.697113000393191</v>
      </c>
      <c r="DO189">
        <f ca="1">(Parameters!$B$125+Temperatures!$G189-Temperatures!$G$2)*'Pattern scaling'!DO189+Hosing!DS190</f>
        <v>0.39870037407739189</v>
      </c>
      <c r="DP189">
        <f ca="1">(Parameters!$B$125+Temperatures!$G189-Temperatures!$G$2)*'Pattern scaling'!DP189+Hosing!DT190</f>
        <v>24.302967344019731</v>
      </c>
      <c r="DQ189">
        <f ca="1">(Parameters!$B$125+Temperatures!$G189-Temperatures!$G$2)*'Pattern scaling'!DQ189+Hosing!DU190</f>
        <v>28.499204237583815</v>
      </c>
      <c r="DR189">
        <f ca="1">(Parameters!$B$125+Temperatures!$G189-Temperatures!$G$2)*'Pattern scaling'!DR189+Hosing!DV190</f>
        <v>25.950983293644413</v>
      </c>
      <c r="DS189">
        <f ca="1">(Parameters!$B$125+Temperatures!$G189-Temperatures!$G$2)*'Pattern scaling'!DS189+Hosing!DW190</f>
        <v>22.078798846296625</v>
      </c>
      <c r="DT189">
        <f ca="1">(Parameters!$B$125+Temperatures!$G189-Temperatures!$G$2)*'Pattern scaling'!DT189+Hosing!DX190</f>
        <v>22.710039670741939</v>
      </c>
      <c r="DU189">
        <f ca="1">(Parameters!$B$125+Temperatures!$G189-Temperatures!$G$2)*'Pattern scaling'!DU189+Hosing!DY190</f>
        <v>26.914358274356609</v>
      </c>
      <c r="DV189">
        <f ca="1">(Parameters!$B$125+Temperatures!$G189-Temperatures!$G$2)*'Pattern scaling'!DV189+Hosing!DZ190</f>
        <v>22.543681445114373</v>
      </c>
      <c r="DW189">
        <f ca="1">(Parameters!$B$125+Temperatures!$G189-Temperatures!$G$2)*'Pattern scaling'!DW189+Hosing!EA190</f>
        <v>21.344188915110692</v>
      </c>
      <c r="DX189">
        <f ca="1">(Parameters!$B$125+Temperatures!$G189-Temperatures!$G$2)*'Pattern scaling'!DX189+Hosing!EB190</f>
        <v>28.876474617488093</v>
      </c>
      <c r="DY189">
        <f ca="1">(Parameters!$B$125+Temperatures!$G189-Temperatures!$G$2)*'Pattern scaling'!DY189+Hosing!EC190</f>
        <v>27.200712894700882</v>
      </c>
      <c r="DZ189">
        <f ca="1">(Parameters!$B$125+Temperatures!$G189-Temperatures!$G$2)*'Pattern scaling'!DZ189+Hosing!ED190</f>
        <v>25.337043024803478</v>
      </c>
      <c r="EA189">
        <f ca="1">(Parameters!$B$125+Temperatures!$G189-Temperatures!$G$2)*'Pattern scaling'!EA189+Hosing!EE190</f>
        <v>10.1290346243845</v>
      </c>
      <c r="EB189">
        <f ca="1">(Parameters!$B$125+Temperatures!$G189-Temperatures!$G$2)*'Pattern scaling'!EB189+Hosing!EF190</f>
        <v>5.0011394494626202</v>
      </c>
      <c r="EC189">
        <f ca="1">(Parameters!$B$125+Temperatures!$G189-Temperatures!$G$2)*'Pattern scaling'!EC189+Hosing!EG190</f>
        <v>20.291369007297401</v>
      </c>
      <c r="ED189">
        <f ca="1">(Parameters!$B$125+Temperatures!$G189-Temperatures!$G$2)*'Pattern scaling'!ED189+Hosing!EH190</f>
        <v>26.633804925600369</v>
      </c>
      <c r="EE189">
        <f ca="1">(Parameters!$B$125+Temperatures!$G189-Temperatures!$G$2)*'Pattern scaling'!EE189+Hosing!EI190</f>
        <v>12.825237658527902</v>
      </c>
      <c r="EF189">
        <f ca="1">(Parameters!$B$125+Temperatures!$G189-Temperatures!$G$2)*'Pattern scaling'!EF189+Hosing!EJ190</f>
        <v>25.816863312035672</v>
      </c>
      <c r="EG189">
        <f ca="1">(Parameters!$B$125+Temperatures!$G189-Temperatures!$G$2)*'Pattern scaling'!EG189+Hosing!EK190</f>
        <v>24.027065632599967</v>
      </c>
      <c r="EH189">
        <f ca="1">(Parameters!$B$125+Temperatures!$G189-Temperatures!$G$2)*'Pattern scaling'!EH189+Hosing!EL190</f>
        <v>25.506433193318806</v>
      </c>
      <c r="EI189">
        <f ca="1">(Parameters!$B$125+Temperatures!$G189-Temperatures!$G$2)*'Pattern scaling'!EI189+Hosing!EM190</f>
        <v>18.427277614837031</v>
      </c>
      <c r="EJ189">
        <f ca="1">(Parameters!$B$125+Temperatures!$G189-Temperatures!$G$2)*'Pattern scaling'!EJ189+Hosing!EN190</f>
        <v>25.912522487604971</v>
      </c>
      <c r="EK189">
        <f ca="1">(Parameters!$B$125+Temperatures!$G189-Temperatures!$G$2)*'Pattern scaling'!EK189+Hosing!EO190</f>
        <v>27.346126408830866</v>
      </c>
      <c r="EL189">
        <f ca="1">(Parameters!$B$125+Temperatures!$G189-Temperatures!$G$2)*'Pattern scaling'!EL189+Hosing!EP190</f>
        <v>23.752654094625271</v>
      </c>
      <c r="EM189">
        <f ca="1">(Parameters!$B$125+Temperatures!$G189-Temperatures!$G$2)*'Pattern scaling'!EM189+Hosing!EQ190</f>
        <v>9.2841595610803633</v>
      </c>
      <c r="EN189">
        <f ca="1">(Parameters!$B$125+Temperatures!$G189-Temperatures!$G$2)*'Pattern scaling'!EN189+Hosing!ER190</f>
        <v>24.91962579434405</v>
      </c>
      <c r="EO189">
        <f ca="1">(Parameters!$B$125+Temperatures!$G189-Temperatures!$G$2)*'Pattern scaling'!EO189+Hosing!ES190</f>
        <v>9.486726260975809</v>
      </c>
      <c r="EP189">
        <f ca="1">(Parameters!$B$125+Temperatures!$G189-Temperatures!$G$2)*'Pattern scaling'!EP189+Hosing!ET190</f>
        <v>15.526451228407655</v>
      </c>
      <c r="EQ189">
        <f ca="1">(Parameters!$B$125+Temperatures!$G189-Temperatures!$G$2)*'Pattern scaling'!EQ189+Hosing!EU190</f>
        <v>23.658471977402272</v>
      </c>
      <c r="ER189">
        <f ca="1">(Parameters!$B$125+Temperatures!$G189-Temperatures!$G$2)*'Pattern scaling'!ER189+Hosing!EV190</f>
        <v>19.417719798304596</v>
      </c>
      <c r="ES189">
        <f ca="1">(Parameters!$B$125+Temperatures!$G189-Temperatures!$G$2)*'Pattern scaling'!ES189+Hosing!EW190</f>
        <v>27.848383867579702</v>
      </c>
      <c r="ET189">
        <f ca="1">(Parameters!$B$125+Temperatures!$G189-Temperatures!$G$2)*'Pattern scaling'!ET189+Hosing!EX190</f>
        <v>16.26110151786278</v>
      </c>
      <c r="EU189">
        <f ca="1">(Parameters!$B$125+Temperatures!$G189-Temperatures!$G$2)*'Pattern scaling'!EU189+Hosing!EY190</f>
        <v>10.933742283345484</v>
      </c>
      <c r="EV189">
        <f ca="1">(Parameters!$B$125+Temperatures!$G189-Temperatures!$G$2)*'Pattern scaling'!EV189+Hosing!EZ190</f>
        <v>5.9765087713035978</v>
      </c>
      <c r="EW189">
        <f ca="1">(Parameters!$B$125+Temperatures!$G189-Temperatures!$G$2)*'Pattern scaling'!EW189+Hosing!FA190</f>
        <v>19.692392017564597</v>
      </c>
      <c r="EX189">
        <f ca="1">(Parameters!$B$125+Temperatures!$G189-Temperatures!$G$2)*'Pattern scaling'!EX189+Hosing!FB190</f>
        <v>25.985757293609932</v>
      </c>
      <c r="EY189">
        <f ca="1">(Parameters!$B$125+Temperatures!$G189-Temperatures!$G$2)*'Pattern scaling'!EY189+Hosing!FC190</f>
        <v>29.264276689617141</v>
      </c>
      <c r="EZ189">
        <f ca="1">(Parameters!$B$125+Temperatures!$G189-Temperatures!$G$2)*'Pattern scaling'!EZ189+Hosing!FD190</f>
        <v>26.87408990559063</v>
      </c>
      <c r="FA189">
        <f ca="1">(Parameters!$B$125+Temperatures!$G189-Temperatures!$G$2)*'Pattern scaling'!FA189+Hosing!FE190</f>
        <v>24.72149193504567</v>
      </c>
      <c r="FB189">
        <f ca="1">(Parameters!$B$125+Temperatures!$G189-Temperatures!$G$2)*'Pattern scaling'!FB189+Hosing!FF190</f>
        <v>25.828046803648672</v>
      </c>
      <c r="FC189">
        <f ca="1">(Parameters!$B$125+Temperatures!$G189-Temperatures!$G$2)*'Pattern scaling'!FC189+Hosing!FG190</f>
        <v>24.696557637033035</v>
      </c>
      <c r="FD189">
        <f ca="1">(Parameters!$B$125+Temperatures!$G189-Temperatures!$G$2)*'Pattern scaling'!FD189+Hosing!FH190</f>
        <v>11.889193204001661</v>
      </c>
      <c r="FE189">
        <f ca="1">(Parameters!$B$125+Temperatures!$G189-Temperatures!$G$2)*'Pattern scaling'!FE189+Hosing!FI190</f>
        <v>27.067668863911443</v>
      </c>
      <c r="FF189">
        <f ca="1">(Parameters!$B$125+Temperatures!$G189-Temperatures!$G$2)*'Pattern scaling'!FF189+Hosing!FJ190</f>
        <v>12.286727534086795</v>
      </c>
      <c r="FG189">
        <f ca="1">(Parameters!$B$125+Temperatures!$G189-Temperatures!$G$2)*'Pattern scaling'!FG189+Hosing!FK190</f>
        <v>28.170948593524948</v>
      </c>
      <c r="FH189">
        <f ca="1">(Parameters!$B$125+Temperatures!$G189-Temperatures!$G$2)*'Pattern scaling'!FH189+Hosing!FL190</f>
        <v>21.306090252716789</v>
      </c>
      <c r="FI189">
        <f ca="1">(Parameters!$B$125+Temperatures!$G189-Temperatures!$G$2)*'Pattern scaling'!FI189+Hosing!FM190</f>
        <v>27.058391302123582</v>
      </c>
      <c r="FJ189">
        <f ca="1">(Parameters!$B$125+Temperatures!$G189-Temperatures!$G$2)*'Pattern scaling'!FJ189+Hosing!FN190</f>
        <v>9.1598640939522831</v>
      </c>
      <c r="FK189">
        <f ca="1">(Parameters!$B$125+Temperatures!$G189-Temperatures!$G$2)*'Pattern scaling'!FK189+Hosing!FO190</f>
        <v>10.196676680503234</v>
      </c>
      <c r="FL189">
        <f ca="1">(Parameters!$B$125+Temperatures!$G189-Temperatures!$G$2)*'Pattern scaling'!FL189+Hosing!FP190</f>
        <v>6.812547570112188</v>
      </c>
      <c r="FM189">
        <f ca="1">(Parameters!$B$125+Temperatures!$G189-Temperatures!$G$2)*'Pattern scaling'!FM189+Hosing!FQ190</f>
        <v>18.669102067824635</v>
      </c>
      <c r="FN189">
        <f ca="1">(Parameters!$B$125+Temperatures!$G189-Temperatures!$G$2)*'Pattern scaling'!FN189+Hosing!FR190</f>
        <v>28.49360378897207</v>
      </c>
      <c r="FO189">
        <f ca="1">(Parameters!$B$125+Temperatures!$G189-Temperatures!$G$2)*'Pattern scaling'!FO189+Hosing!FS190</f>
        <v>27.165852807491628</v>
      </c>
      <c r="FP189">
        <f ca="1">(Parameters!$B$125+Temperatures!$G189-Temperatures!$G$2)*'Pattern scaling'!FP189+Hosing!FT190</f>
        <v>27.694914149863234</v>
      </c>
      <c r="FQ189">
        <f ca="1">(Parameters!$B$125+Temperatures!$G189-Temperatures!$G$2)*'Pattern scaling'!FQ189+Hosing!FU190</f>
        <v>12.331525762999462</v>
      </c>
      <c r="FR189">
        <f ca="1">(Parameters!$B$125+Temperatures!$G189-Temperatures!$G$2)*'Pattern scaling'!FR189+Hosing!FV190</f>
        <v>16.629828393993346</v>
      </c>
      <c r="FS189">
        <f ca="1">(Parameters!$B$125+Temperatures!$G189-Temperatures!$G$2)*'Pattern scaling'!FS189+Hosing!FW190</f>
        <v>24.421157994824906</v>
      </c>
      <c r="FT189">
        <f ca="1">(Parameters!$B$125+Temperatures!$G189-Temperatures!$G$2)*'Pattern scaling'!FT189+Hosing!FX190</f>
        <v>21.984991808947374</v>
      </c>
      <c r="FU189">
        <f ca="1">(Parameters!$B$125+Temperatures!$G189-Temperatures!$G$2)*'Pattern scaling'!FU189+Hosing!FY190</f>
        <v>26.789813641182764</v>
      </c>
      <c r="FV189">
        <f ca="1">(Parameters!$B$125+Temperatures!$G189-Temperatures!$G$2)*'Pattern scaling'!FV189+Hosing!FZ190</f>
        <v>18.762868145845275</v>
      </c>
      <c r="FW189">
        <f ca="1">(Parameters!$B$125+Temperatures!$G189-Temperatures!$G$2)*'Pattern scaling'!FW189+Hosing!GA190</f>
        <v>14.065595835256797</v>
      </c>
      <c r="FX189">
        <f ca="1">(Parameters!$B$125+Temperatures!$G189-Temperatures!$G$2)*'Pattern scaling'!FX189+Hosing!GB190</f>
        <v>24.872507961805784</v>
      </c>
      <c r="FY189">
        <f ca="1">(Parameters!$B$125+Temperatures!$G189-Temperatures!$G$2)*'Pattern scaling'!FY189+Hosing!GC190</f>
        <v>20.716066397700693</v>
      </c>
      <c r="FZ189">
        <f ca="1">(Parameters!$B$125+Temperatures!$G189-Temperatures!$G$2)*'Pattern scaling'!FZ189+Hosing!GD190</f>
        <v>23.538775483324478</v>
      </c>
      <c r="GA189">
        <f ca="1">(Parameters!$B$125+Temperatures!$G189-Temperatures!$G$2)*'Pattern scaling'!GA189+Hosing!GE190</f>
        <v>23.354474475538066</v>
      </c>
      <c r="GB189">
        <f ca="1">(Parameters!$B$125+Temperatures!$G189-Temperatures!$G$2)*'Pattern scaling'!GB189+Hosing!GF190</f>
        <v>10.000194003250799</v>
      </c>
      <c r="GC189">
        <f ca="1">(Parameters!$B$125+Temperatures!$G189-Temperatures!$G$2)*'Pattern scaling'!GC189+Hosing!GG190</f>
        <v>17.761531613969275</v>
      </c>
      <c r="GD189">
        <f ca="1">(Parameters!$B$125+Temperatures!$G189-Temperatures!$G$2)*'Pattern scaling'!GD189+Hosing!GH190</f>
        <v>15.328452642037375</v>
      </c>
      <c r="GE189">
        <f ca="1">(Parameters!$B$125+Temperatures!$G189-Temperatures!$G$2)*'Pattern scaling'!GE189+Hosing!GI190</f>
        <v>14.603877385983161</v>
      </c>
      <c r="GF189">
        <f ca="1">(Parameters!$B$125+Temperatures!$G189-Temperatures!$G$2)*'Pattern scaling'!GF189+Hosing!GJ190</f>
        <v>25.045473827487569</v>
      </c>
      <c r="GG189">
        <f ca="1">(Parameters!$B$125+Temperatures!$G189-Temperatures!$G$2)*'Pattern scaling'!GG189+Hosing!GK190</f>
        <v>26.066375243560277</v>
      </c>
      <c r="GH189">
        <f ca="1">(Parameters!$B$125+Temperatures!$G189-Temperatures!$G$2)*'Pattern scaling'!GH189+Hosing!GL190</f>
        <v>23.29312119253898</v>
      </c>
      <c r="GI189">
        <f ca="1">(Parameters!$B$125+Temperatures!$G189-Temperatures!$G$2)*'Pattern scaling'!GI189+Hosing!GM190</f>
        <v>25.622742653933027</v>
      </c>
      <c r="GJ189">
        <f ca="1">(Parameters!$B$125+Temperatures!$G189-Temperatures!$G$2)*'Pattern scaling'!GJ189+Hosing!GN190</f>
        <v>21.084707784549071</v>
      </c>
      <c r="GK189">
        <f ca="1">(Parameters!$B$125+Temperatures!$G189-Temperatures!$G$2)*'Pattern scaling'!GK189+Hosing!GO190</f>
        <v>19.186934047003152</v>
      </c>
      <c r="GL189">
        <f ca="1">(Parameters!$B$125+Temperatures!$G189-Temperatures!$G$2)*'Pattern scaling'!GL189+Hosing!GP190</f>
        <v>22.630431684508959</v>
      </c>
      <c r="GM189">
        <f ca="1">(Parameters!$B$125+Temperatures!$G189-Temperatures!$G$2)*'Pattern scaling'!GM189+Hosing!GQ190</f>
        <v>21.481323269674455</v>
      </c>
    </row>
    <row r="190" spans="1:195" x14ac:dyDescent="0.25">
      <c r="A190" s="15">
        <v>2198</v>
      </c>
      <c r="B190">
        <f ca="1">(Parameters!$B$125+Temperatures!$G190-Temperatures!$G$2)*'Pattern scaling'!B190+Hosing!F191</f>
        <v>13.745713955195255</v>
      </c>
      <c r="C190">
        <f ca="1">(Parameters!$B$125+Temperatures!$G190-Temperatures!$G$2)*'Pattern scaling'!C190+Hosing!G191</f>
        <v>22.696035187252463</v>
      </c>
      <c r="D190">
        <f ca="1">(Parameters!$B$125+Temperatures!$G190-Temperatures!$G$2)*'Pattern scaling'!D190+Hosing!H191</f>
        <v>13.024024735660783</v>
      </c>
      <c r="E190">
        <f ca="1">(Parameters!$B$125+Temperatures!$G190-Temperatures!$G$2)*'Pattern scaling'!E190+Hosing!I191</f>
        <v>5.3898273462835231</v>
      </c>
      <c r="F190">
        <f ca="1">(Parameters!$B$125+Temperatures!$G190-Temperatures!$G$2)*'Pattern scaling'!F190+Hosing!J191</f>
        <v>27.44273556733885</v>
      </c>
      <c r="G190">
        <f ca="1">(Parameters!$B$125+Temperatures!$G190-Temperatures!$G$2)*'Pattern scaling'!G190+Hosing!K191</f>
        <v>18.102637112471278</v>
      </c>
      <c r="H190">
        <f ca="1">(Parameters!$B$125+Temperatures!$G190-Temperatures!$G$2)*'Pattern scaling'!H190+Hosing!L191</f>
        <v>9.7978945046974051</v>
      </c>
      <c r="I190">
        <f ca="1">(Parameters!$B$125+Temperatures!$G190-Temperatures!$G$2)*'Pattern scaling'!I190+Hosing!M191</f>
        <v>26.667681844299697</v>
      </c>
      <c r="J190">
        <f ca="1">(Parameters!$B$125+Temperatures!$G190-Temperatures!$G$2)*'Pattern scaling'!J190+Hosing!N191</f>
        <v>17.659126164818915</v>
      </c>
      <c r="K190">
        <f ca="1">(Parameters!$B$125+Temperatures!$G190-Temperatures!$G$2)*'Pattern scaling'!K190+Hosing!O191</f>
        <v>8.8416927739014604</v>
      </c>
      <c r="L190">
        <f ca="1">(Parameters!$B$125+Temperatures!$G190-Temperatures!$G$2)*'Pattern scaling'!L190+Hosing!P191</f>
        <v>14.767743902364652</v>
      </c>
      <c r="M190">
        <f ca="1">(Parameters!$B$125+Temperatures!$G190-Temperatures!$G$2)*'Pattern scaling'!M190+Hosing!Q191</f>
        <v>21.513263119919742</v>
      </c>
      <c r="N190">
        <f ca="1">(Parameters!$B$125+Temperatures!$G190-Temperatures!$G$2)*'Pattern scaling'!N190+Hosing!R191</f>
        <v>10.278745733643218</v>
      </c>
      <c r="O190">
        <f ca="1">(Parameters!$B$125+Temperatures!$G190-Temperatures!$G$2)*'Pattern scaling'!O190+Hosing!S191</f>
        <v>27.706875619378149</v>
      </c>
      <c r="P190">
        <f ca="1">(Parameters!$B$125+Temperatures!$G190-Temperatures!$G$2)*'Pattern scaling'!P190+Hosing!T191</f>
        <v>28.57141247734787</v>
      </c>
      <c r="Q190">
        <f ca="1">(Parameters!$B$125+Temperatures!$G190-Temperatures!$G$2)*'Pattern scaling'!Q190+Hosing!U191</f>
        <v>25.719350716489526</v>
      </c>
      <c r="R190">
        <f ca="1">(Parameters!$B$125+Temperatures!$G190-Temperatures!$G$2)*'Pattern scaling'!R190+Hosing!V191</f>
        <v>12.033620624335217</v>
      </c>
      <c r="S190">
        <f ca="1">(Parameters!$B$125+Temperatures!$G190-Temperatures!$G$2)*'Pattern scaling'!S190+Hosing!W191</f>
        <v>28.162518386653804</v>
      </c>
      <c r="T190">
        <f ca="1">(Parameters!$B$125+Temperatures!$G190-Temperatures!$G$2)*'Pattern scaling'!T190+Hosing!X191</f>
        <v>25.338606036806091</v>
      </c>
      <c r="U190">
        <f ca="1">(Parameters!$B$125+Temperatures!$G190-Temperatures!$G$2)*'Pattern scaling'!U190+Hosing!Y191</f>
        <v>10.511906833596303</v>
      </c>
      <c r="V190">
        <f ca="1">(Parameters!$B$125+Temperatures!$G190-Temperatures!$G$2)*'Pattern scaling'!V190+Hosing!Z191</f>
        <v>8.1166778961075288</v>
      </c>
      <c r="W190">
        <f ca="1">(Parameters!$B$125+Temperatures!$G190-Temperatures!$G$2)*'Pattern scaling'!W190+Hosing!AA191</f>
        <v>25.883298305194131</v>
      </c>
      <c r="X190">
        <f ca="1">(Parameters!$B$125+Temperatures!$G190-Temperatures!$G$2)*'Pattern scaling'!X190+Hosing!AB191</f>
        <v>23.88413591396419</v>
      </c>
      <c r="Y190">
        <f ca="1">(Parameters!$B$125+Temperatures!$G190-Temperatures!$G$2)*'Pattern scaling'!Y190+Hosing!AC191</f>
        <v>17.001553281110546</v>
      </c>
      <c r="Z190">
        <f ca="1">(Parameters!$B$125+Temperatures!$G190-Temperatures!$G$2)*'Pattern scaling'!Z190+Hosing!AD191</f>
        <v>23.653789466224303</v>
      </c>
      <c r="AA190">
        <f ca="1">(Parameters!$B$125+Temperatures!$G190-Temperatures!$G$2)*'Pattern scaling'!AA190+Hosing!AE191</f>
        <v>26.459417913762984</v>
      </c>
      <c r="AB190">
        <f ca="1">(Parameters!$B$125+Temperatures!$G190-Temperatures!$G$2)*'Pattern scaling'!AB190+Hosing!AF191</f>
        <v>27.428434471258825</v>
      </c>
      <c r="AC190">
        <f ca="1">(Parameters!$B$125+Temperatures!$G190-Temperatures!$G$2)*'Pattern scaling'!AC190+Hosing!AG191</f>
        <v>13.604753396232219</v>
      </c>
      <c r="AD190">
        <f ca="1">(Parameters!$B$125+Temperatures!$G190-Temperatures!$G$2)*'Pattern scaling'!AD190+Hosing!AH191</f>
        <v>22.647882064879123</v>
      </c>
      <c r="AE190">
        <f ca="1">(Parameters!$B$125+Temperatures!$G190-Temperatures!$G$2)*'Pattern scaling'!AE190+Hosing!AI191</f>
        <v>26.070296068376365</v>
      </c>
      <c r="AF190">
        <f ca="1">(Parameters!$B$125+Temperatures!$G190-Temperatures!$G$2)*'Pattern scaling'!AF190+Hosing!AJ191</f>
        <v>7.6954720474341256</v>
      </c>
      <c r="AG190">
        <f ca="1">(Parameters!$B$125+Temperatures!$G190-Temperatures!$G$2)*'Pattern scaling'!AG190+Hosing!AK191</f>
        <v>8.4740479336602554</v>
      </c>
      <c r="AH190">
        <f ca="1">(Parameters!$B$125+Temperatures!$G190-Temperatures!$G$2)*'Pattern scaling'!AH190+Hosing!AL191</f>
        <v>13.239994054128744</v>
      </c>
      <c r="AI190">
        <f ca="1">(Parameters!$B$125+Temperatures!$G190-Temperatures!$G$2)*'Pattern scaling'!AI190+Hosing!AM191</f>
        <v>15.675162161562973</v>
      </c>
      <c r="AJ190">
        <f ca="1">(Parameters!$B$125+Temperatures!$G190-Temperatures!$G$2)*'Pattern scaling'!AJ190+Hosing!AN191</f>
        <v>26.535288062283005</v>
      </c>
      <c r="AK190">
        <f ca="1">(Parameters!$B$125+Temperatures!$G190-Temperatures!$G$2)*'Pattern scaling'!AK190+Hosing!AO191</f>
        <v>25.548088903295106</v>
      </c>
      <c r="AL190">
        <f ca="1">(Parameters!$B$125+Temperatures!$G190-Temperatures!$G$2)*'Pattern scaling'!AL190+Hosing!AP191</f>
        <v>24.711128664656069</v>
      </c>
      <c r="AM190">
        <f ca="1">(Parameters!$B$125+Temperatures!$G190-Temperatures!$G$2)*'Pattern scaling'!AM190+Hosing!AQ191</f>
        <v>25.368980019660881</v>
      </c>
      <c r="AN190">
        <f ca="1">(Parameters!$B$125+Temperatures!$G190-Temperatures!$G$2)*'Pattern scaling'!AN190+Hosing!AR191</f>
        <v>20.869070395020483</v>
      </c>
      <c r="AO190">
        <f ca="1">(Parameters!$B$125+Temperatures!$G190-Temperatures!$G$2)*'Pattern scaling'!AO190+Hosing!AS191</f>
        <v>24.822968722718059</v>
      </c>
      <c r="AP190">
        <f ca="1">(Parameters!$B$125+Temperatures!$G190-Temperatures!$G$2)*'Pattern scaling'!AP190+Hosing!AT191</f>
        <v>21.542765910746454</v>
      </c>
      <c r="AQ190">
        <f ca="1">(Parameters!$B$125+Temperatures!$G190-Temperatures!$G$2)*'Pattern scaling'!AQ190+Hosing!AU191</f>
        <v>22.72953871352653</v>
      </c>
      <c r="AR190">
        <f ca="1">(Parameters!$B$125+Temperatures!$G190-Temperatures!$G$2)*'Pattern scaling'!AR190+Hosing!AV191</f>
        <v>26.062998677713441</v>
      </c>
      <c r="AS190">
        <f ca="1">(Parameters!$B$125+Temperatures!$G190-Temperatures!$G$2)*'Pattern scaling'!AS190+Hosing!AW191</f>
        <v>18.252554240792627</v>
      </c>
      <c r="AT190">
        <f ca="1">(Parameters!$B$125+Temperatures!$G190-Temperatures!$G$2)*'Pattern scaling'!AT190+Hosing!AX191</f>
        <v>9.0227148315209451</v>
      </c>
      <c r="AU190">
        <f ca="1">(Parameters!$B$125+Temperatures!$G190-Temperatures!$G$2)*'Pattern scaling'!AU190+Hosing!AY191</f>
        <v>9.7371854640841757</v>
      </c>
      <c r="AV190">
        <f ca="1">(Parameters!$B$125+Temperatures!$G190-Temperatures!$G$2)*'Pattern scaling'!AV190+Hosing!AZ191</f>
        <v>29.075237849125575</v>
      </c>
      <c r="AW190">
        <f ca="1">(Parameters!$B$125+Temperatures!$G190-Temperatures!$G$2)*'Pattern scaling'!AW190+Hosing!BA191</f>
        <v>23.428314055835333</v>
      </c>
      <c r="AX190">
        <f ca="1">(Parameters!$B$125+Temperatures!$G190-Temperatures!$G$2)*'Pattern scaling'!AX190+Hosing!BB191</f>
        <v>8.7442052205603229</v>
      </c>
      <c r="AY190">
        <f ca="1">(Parameters!$B$125+Temperatures!$G190-Temperatures!$G$2)*'Pattern scaling'!AY190+Hosing!BC191</f>
        <v>25.235288241619166</v>
      </c>
      <c r="AZ190">
        <f ca="1">(Parameters!$B$125+Temperatures!$G190-Temperatures!$G$2)*'Pattern scaling'!AZ190+Hosing!BD191</f>
        <v>17.497953658273872</v>
      </c>
      <c r="BA190">
        <f ca="1">(Parameters!$B$125+Temperatures!$G190-Temperatures!$G$2)*'Pattern scaling'!BA190+Hosing!BE191</f>
        <v>21.075984123956033</v>
      </c>
      <c r="BB190">
        <f ca="1">(Parameters!$B$125+Temperatures!$G190-Temperatures!$G$2)*'Pattern scaling'!BB190+Hosing!BF191</f>
        <v>22.167516263072901</v>
      </c>
      <c r="BC190">
        <f ca="1">(Parameters!$B$125+Temperatures!$G190-Temperatures!$G$2)*'Pattern scaling'!BC190+Hosing!BG191</f>
        <v>23.193195440069683</v>
      </c>
      <c r="BD190">
        <f ca="1">(Parameters!$B$125+Temperatures!$G190-Temperatures!$G$2)*'Pattern scaling'!BD190+Hosing!BH191</f>
        <v>22.829560698106334</v>
      </c>
      <c r="BE190">
        <f ca="1">(Parameters!$B$125+Temperatures!$G190-Temperatures!$G$2)*'Pattern scaling'!BE190+Hosing!BI191</f>
        <v>14.871156417653925</v>
      </c>
      <c r="BF190">
        <f ca="1">(Parameters!$B$125+Temperatures!$G190-Temperatures!$G$2)*'Pattern scaling'!BF190+Hosing!BJ191</f>
        <v>7.0178195544201305</v>
      </c>
      <c r="BG190">
        <f ca="1">(Parameters!$B$125+Temperatures!$G190-Temperatures!$G$2)*'Pattern scaling'!BG190+Hosing!BK191</f>
        <v>20.269551978579489</v>
      </c>
      <c r="BH190">
        <f ca="1">(Parameters!$B$125+Temperatures!$G190-Temperatures!$G$2)*'Pattern scaling'!BH190+Hosing!BL191</f>
        <v>5.5810244876371415</v>
      </c>
      <c r="BI190">
        <f ca="1">(Parameters!$B$125+Temperatures!$G190-Temperatures!$G$2)*'Pattern scaling'!BI190+Hosing!BM191</f>
        <v>23.759999464324121</v>
      </c>
      <c r="BJ190">
        <f ca="1">(Parameters!$B$125+Temperatures!$G190-Temperatures!$G$2)*'Pattern scaling'!BJ190+Hosing!BN191</f>
        <v>11.471990747345311</v>
      </c>
      <c r="BK190">
        <f ca="1">(Parameters!$B$125+Temperatures!$G190-Temperatures!$G$2)*'Pattern scaling'!BK190+Hosing!BO191</f>
        <v>27.183207052113005</v>
      </c>
      <c r="BL190">
        <f ca="1">(Parameters!$B$125+Temperatures!$G190-Temperatures!$G$2)*'Pattern scaling'!BL190+Hosing!BP191</f>
        <v>26.012217595045453</v>
      </c>
      <c r="BM190">
        <f ca="1">(Parameters!$B$125+Temperatures!$G190-Temperatures!$G$2)*'Pattern scaling'!BM190+Hosing!BQ191</f>
        <v>9.4436400135297678</v>
      </c>
      <c r="BN190">
        <f ca="1">(Parameters!$B$125+Temperatures!$G190-Temperatures!$G$2)*'Pattern scaling'!BN190+Hosing!BR191</f>
        <v>11.116320891596283</v>
      </c>
      <c r="BO190">
        <f ca="1">(Parameters!$B$125+Temperatures!$G190-Temperatures!$G$2)*'Pattern scaling'!BO190+Hosing!BS191</f>
        <v>27.235094690085653</v>
      </c>
      <c r="BP190">
        <f ca="1">(Parameters!$B$125+Temperatures!$G190-Temperatures!$G$2)*'Pattern scaling'!BP190+Hosing!BT191</f>
        <v>25.521081909141529</v>
      </c>
      <c r="BQ190">
        <f ca="1">(Parameters!$B$125+Temperatures!$G190-Temperatures!$G$2)*'Pattern scaling'!BQ190+Hosing!BU191</f>
        <v>24.704944145541305</v>
      </c>
      <c r="BR190">
        <f ca="1">(Parameters!$B$125+Temperatures!$G190-Temperatures!$G$2)*'Pattern scaling'!BR190+Hosing!BV191</f>
        <v>27.204776522853042</v>
      </c>
      <c r="BS190">
        <f ca="1">(Parameters!$B$125+Temperatures!$G190-Temperatures!$G$2)*'Pattern scaling'!BS190+Hosing!BW191</f>
        <v>27.104699679751715</v>
      </c>
      <c r="BT190">
        <f ca="1">(Parameters!$B$125+Temperatures!$G190-Temperatures!$G$2)*'Pattern scaling'!BT190+Hosing!BX191</f>
        <v>24.58577931201474</v>
      </c>
      <c r="BU190">
        <f ca="1">(Parameters!$B$125+Temperatures!$G190-Temperatures!$G$2)*'Pattern scaling'!BU190+Hosing!BY191</f>
        <v>15.709925516524104</v>
      </c>
      <c r="BV190">
        <f ca="1">(Parameters!$B$125+Temperatures!$G190-Temperatures!$G$2)*'Pattern scaling'!BV190+Hosing!BZ191</f>
        <v>26.336055447126142</v>
      </c>
      <c r="BW190">
        <f ca="1">(Parameters!$B$125+Temperatures!$G190-Temperatures!$G$2)*'Pattern scaling'!BW190+Hosing!CA191</f>
        <v>20.804627007747833</v>
      </c>
      <c r="BX190">
        <f ca="1">(Parameters!$B$125+Temperatures!$G190-Temperatures!$G$2)*'Pattern scaling'!BX190+Hosing!CB191</f>
        <v>26.283223939844973</v>
      </c>
      <c r="BY190">
        <f ca="1">(Parameters!$B$125+Temperatures!$G190-Temperatures!$G$2)*'Pattern scaling'!BY190+Hosing!CC191</f>
        <v>26.984543257850277</v>
      </c>
      <c r="BZ190">
        <f ca="1">(Parameters!$B$125+Temperatures!$G190-Temperatures!$G$2)*'Pattern scaling'!BZ190+Hosing!CD191</f>
        <v>23.30289893388067</v>
      </c>
      <c r="CA190">
        <f ca="1">(Parameters!$B$125+Temperatures!$G190-Temperatures!$G$2)*'Pattern scaling'!CA190+Hosing!CE191</f>
        <v>23.306480625137741</v>
      </c>
      <c r="CB190">
        <f ca="1">(Parameters!$B$125+Temperatures!$G190-Temperatures!$G$2)*'Pattern scaling'!CB190+Hosing!CF191</f>
        <v>11.9827713322025</v>
      </c>
      <c r="CC190">
        <f ca="1">(Parameters!$B$125+Temperatures!$G190-Temperatures!$G$2)*'Pattern scaling'!CC190+Hosing!CG191</f>
        <v>25.478552279169531</v>
      </c>
      <c r="CD190">
        <f ca="1">(Parameters!$B$125+Temperatures!$G190-Temperatures!$G$2)*'Pattern scaling'!CD190+Hosing!CH191</f>
        <v>11.456040092565942</v>
      </c>
      <c r="CE190">
        <f ca="1">(Parameters!$B$125+Temperatures!$G190-Temperatures!$G$2)*'Pattern scaling'!CE190+Hosing!CI191</f>
        <v>26.252669484830768</v>
      </c>
      <c r="CF190">
        <f ca="1">(Parameters!$B$125+Temperatures!$G190-Temperatures!$G$2)*'Pattern scaling'!CF190+Hosing!CJ191</f>
        <v>25.663632879320634</v>
      </c>
      <c r="CG190">
        <f ca="1">(Parameters!$B$125+Temperatures!$G190-Temperatures!$G$2)*'Pattern scaling'!CG190+Hosing!CK191</f>
        <v>9.253614658572797</v>
      </c>
      <c r="CH190">
        <f ca="1">(Parameters!$B$125+Temperatures!$G190-Temperatures!$G$2)*'Pattern scaling'!CH190+Hosing!CL191</f>
        <v>16.541554364599559</v>
      </c>
      <c r="CI190">
        <f ca="1">(Parameters!$B$125+Temperatures!$G190-Temperatures!$G$2)*'Pattern scaling'!CI190+Hosing!CM191</f>
        <v>23.519265974988603</v>
      </c>
      <c r="CJ190">
        <f ca="1">(Parameters!$B$125+Temperatures!$G190-Temperatures!$G$2)*'Pattern scaling'!CJ190+Hosing!CN191</f>
        <v>3.6537229371778408</v>
      </c>
      <c r="CK190">
        <f ca="1">(Parameters!$B$125+Temperatures!$G190-Temperatures!$G$2)*'Pattern scaling'!CK190+Hosing!CO191</f>
        <v>20.179079899504924</v>
      </c>
      <c r="CL190">
        <f ca="1">(Parameters!$B$125+Temperatures!$G190-Temperatures!$G$2)*'Pattern scaling'!CL190+Hosing!CP191</f>
        <v>13.601065717830162</v>
      </c>
      <c r="CM190">
        <f ca="1">(Parameters!$B$125+Temperatures!$G190-Temperatures!$G$2)*'Pattern scaling'!CM190+Hosing!CQ191</f>
        <v>25.348711176730248</v>
      </c>
      <c r="CN190">
        <f ca="1">(Parameters!$B$125+Temperatures!$G190-Temperatures!$G$2)*'Pattern scaling'!CN190+Hosing!CR191</f>
        <v>19.359168817493181</v>
      </c>
      <c r="CO190">
        <f ca="1">(Parameters!$B$125+Temperatures!$G190-Temperatures!$G$2)*'Pattern scaling'!CO190+Hosing!CS191</f>
        <v>14.988553341691677</v>
      </c>
      <c r="CP190">
        <f ca="1">(Parameters!$B$125+Temperatures!$G190-Temperatures!$G$2)*'Pattern scaling'!CP190+Hosing!CT191</f>
        <v>8.3804273841232639</v>
      </c>
      <c r="CQ190">
        <f ca="1">(Parameters!$B$125+Temperatures!$G190-Temperatures!$G$2)*'Pattern scaling'!CQ190+Hosing!CU191</f>
        <v>21.810364749438826</v>
      </c>
      <c r="CR190">
        <f ca="1">(Parameters!$B$125+Temperatures!$G190-Temperatures!$G$2)*'Pattern scaling'!CR190+Hosing!CV191</f>
        <v>5.2474163454940879</v>
      </c>
      <c r="CS190">
        <f ca="1">(Parameters!$B$125+Temperatures!$G190-Temperatures!$G$2)*'Pattern scaling'!CS190+Hosing!CW191</f>
        <v>28.230993334491778</v>
      </c>
      <c r="CT190">
        <f ca="1">(Parameters!$B$125+Temperatures!$G190-Temperatures!$G$2)*'Pattern scaling'!CT190+Hosing!CX191</f>
        <v>25.629619566125651</v>
      </c>
      <c r="CU190">
        <f ca="1">(Parameters!$B$125+Temperatures!$G190-Temperatures!$G$2)*'Pattern scaling'!CU190+Hosing!CY191</f>
        <v>12.83793310945549</v>
      </c>
      <c r="CV190">
        <f ca="1">(Parameters!$B$125+Temperatures!$G190-Temperatures!$G$2)*'Pattern scaling'!CV190+Hosing!CZ191</f>
        <v>26.617531225236878</v>
      </c>
      <c r="CW190">
        <f ca="1">(Parameters!$B$125+Temperatures!$G190-Temperatures!$G$2)*'Pattern scaling'!CW190+Hosing!DA191</f>
        <v>24.915381076447481</v>
      </c>
      <c r="CX190">
        <f ca="1">(Parameters!$B$125+Temperatures!$G190-Temperatures!$G$2)*'Pattern scaling'!CX190+Hosing!DB191</f>
        <v>17.095362724471812</v>
      </c>
      <c r="CY190">
        <f ca="1">(Parameters!$B$125+Temperatures!$G190-Temperatures!$G$2)*'Pattern scaling'!CY190+Hosing!DC191</f>
        <v>25.269282730471865</v>
      </c>
      <c r="CZ190">
        <f ca="1">(Parameters!$B$125+Temperatures!$G190-Temperatures!$G$2)*'Pattern scaling'!CZ190+Hosing!DD191</f>
        <v>20.891436694444231</v>
      </c>
      <c r="DA190">
        <f ca="1">(Parameters!$B$125+Temperatures!$G190-Temperatures!$G$2)*'Pattern scaling'!DA190+Hosing!DE191</f>
        <v>6.402143143129309</v>
      </c>
      <c r="DB190">
        <f ca="1">(Parameters!$B$125+Temperatures!$G190-Temperatures!$G$2)*'Pattern scaling'!DB190+Hosing!DF191</f>
        <v>26.223879117719999</v>
      </c>
      <c r="DC190">
        <f ca="1">(Parameters!$B$125+Temperatures!$G190-Temperatures!$G$2)*'Pattern scaling'!DC190+Hosing!DG191</f>
        <v>14.066587714312929</v>
      </c>
      <c r="DD190">
        <f ca="1">(Parameters!$B$125+Temperatures!$G190-Temperatures!$G$2)*'Pattern scaling'!DD190+Hosing!DH191</f>
        <v>7.9792479891749952</v>
      </c>
      <c r="DE190">
        <f ca="1">(Parameters!$B$125+Temperatures!$G190-Temperatures!$G$2)*'Pattern scaling'!DE190+Hosing!DI191</f>
        <v>9.6818840865152662</v>
      </c>
      <c r="DF190">
        <f ca="1">(Parameters!$B$125+Temperatures!$G190-Temperatures!$G$2)*'Pattern scaling'!DF190+Hosing!DJ191</f>
        <v>7.7173701834008845</v>
      </c>
      <c r="DG190">
        <f ca="1">(Parameters!$B$125+Temperatures!$G190-Temperatures!$G$2)*'Pattern scaling'!DG190+Hosing!DK191</f>
        <v>18.146007728409874</v>
      </c>
      <c r="DH190">
        <f ca="1">(Parameters!$B$125+Temperatures!$G190-Temperatures!$G$2)*'Pattern scaling'!DH190+Hosing!DL191</f>
        <v>11.303116436622311</v>
      </c>
      <c r="DI190">
        <f ca="1">(Parameters!$B$125+Temperatures!$G190-Temperatures!$G$2)*'Pattern scaling'!DI190+Hosing!DM191</f>
        <v>21.398796693439166</v>
      </c>
      <c r="DJ190">
        <f ca="1">(Parameters!$B$125+Temperatures!$G190-Temperatures!$G$2)*'Pattern scaling'!DJ190+Hosing!DN191</f>
        <v>20.501193919446813</v>
      </c>
      <c r="DK190">
        <f ca="1">(Parameters!$B$125+Temperatures!$G190-Temperatures!$G$2)*'Pattern scaling'!DK190+Hosing!DO191</f>
        <v>11.451696531508082</v>
      </c>
      <c r="DL190">
        <f ca="1">(Parameters!$B$125+Temperatures!$G190-Temperatures!$G$2)*'Pattern scaling'!DL190+Hosing!DP191</f>
        <v>28.316345849861719</v>
      </c>
      <c r="DM190">
        <f ca="1">(Parameters!$B$125+Temperatures!$G190-Temperatures!$G$2)*'Pattern scaling'!DM190+Hosing!DQ191</f>
        <v>26.127624148084298</v>
      </c>
      <c r="DN190">
        <f ca="1">(Parameters!$B$125+Temperatures!$G190-Temperatures!$G$2)*'Pattern scaling'!DN190+Hosing!DR191</f>
        <v>10.695989406406623</v>
      </c>
      <c r="DO190">
        <f ca="1">(Parameters!$B$125+Temperatures!$G190-Temperatures!$G$2)*'Pattern scaling'!DO190+Hosing!DS191</f>
        <v>0.39755140604336725</v>
      </c>
      <c r="DP190">
        <f ca="1">(Parameters!$B$125+Temperatures!$G190-Temperatures!$G$2)*'Pattern scaling'!DP190+Hosing!DT191</f>
        <v>24.30184377467392</v>
      </c>
      <c r="DQ190">
        <f ca="1">(Parameters!$B$125+Temperatures!$G190-Temperatures!$G$2)*'Pattern scaling'!DQ190+Hosing!DU191</f>
        <v>28.497910331702364</v>
      </c>
      <c r="DR190">
        <f ca="1">(Parameters!$B$125+Temperatures!$G190-Temperatures!$G$2)*'Pattern scaling'!DR190+Hosing!DV191</f>
        <v>25.950041639595167</v>
      </c>
      <c r="DS190">
        <f ca="1">(Parameters!$B$125+Temperatures!$G190-Temperatures!$G$2)*'Pattern scaling'!DS190+Hosing!DW191</f>
        <v>22.077956033500037</v>
      </c>
      <c r="DT190">
        <f ca="1">(Parameters!$B$125+Temperatures!$G190-Temperatures!$G$2)*'Pattern scaling'!DT190+Hosing!DX191</f>
        <v>22.708845741119305</v>
      </c>
      <c r="DU190">
        <f ca="1">(Parameters!$B$125+Temperatures!$G190-Temperatures!$G$2)*'Pattern scaling'!DU190+Hosing!DY191</f>
        <v>26.913314638123058</v>
      </c>
      <c r="DV190">
        <f ca="1">(Parameters!$B$125+Temperatures!$G190-Temperatures!$G$2)*'Pattern scaling'!DV190+Hosing!DZ191</f>
        <v>22.542328697878212</v>
      </c>
      <c r="DW190">
        <f ca="1">(Parameters!$B$125+Temperatures!$G190-Temperatures!$G$2)*'Pattern scaling'!DW190+Hosing!EA191</f>
        <v>21.343329743251839</v>
      </c>
      <c r="DX190">
        <f ca="1">(Parameters!$B$125+Temperatures!$G190-Temperatures!$G$2)*'Pattern scaling'!DX190+Hosing!EB191</f>
        <v>28.875149595747978</v>
      </c>
      <c r="DY190">
        <f ca="1">(Parameters!$B$125+Temperatures!$G190-Temperatures!$G$2)*'Pattern scaling'!DY190+Hosing!EC191</f>
        <v>27.199530560322348</v>
      </c>
      <c r="DZ190">
        <f ca="1">(Parameters!$B$125+Temperatures!$G190-Temperatures!$G$2)*'Pattern scaling'!DZ190+Hosing!ED191</f>
        <v>25.335938040209879</v>
      </c>
      <c r="EA190">
        <f ca="1">(Parameters!$B$125+Temperatures!$G190-Temperatures!$G$2)*'Pattern scaling'!EA190+Hosing!EE191</f>
        <v>10.128129078749367</v>
      </c>
      <c r="EB190">
        <f ca="1">(Parameters!$B$125+Temperatures!$G190-Temperatures!$G$2)*'Pattern scaling'!EB190+Hosing!EF191</f>
        <v>5.0001238182245134</v>
      </c>
      <c r="EC190">
        <f ca="1">(Parameters!$B$125+Temperatures!$G190-Temperatures!$G$2)*'Pattern scaling'!EC190+Hosing!EG191</f>
        <v>20.290119945640964</v>
      </c>
      <c r="ED190">
        <f ca="1">(Parameters!$B$125+Temperatures!$G190-Temperatures!$G$2)*'Pattern scaling'!ED190+Hosing!EH191</f>
        <v>26.632766872933747</v>
      </c>
      <c r="EE190">
        <f ca="1">(Parameters!$B$125+Temperatures!$G190-Temperatures!$G$2)*'Pattern scaling'!EE190+Hosing!EI191</f>
        <v>12.824473428963744</v>
      </c>
      <c r="EF190">
        <f ca="1">(Parameters!$B$125+Temperatures!$G190-Temperatures!$G$2)*'Pattern scaling'!EF190+Hosing!EJ191</f>
        <v>25.815618472880772</v>
      </c>
      <c r="EG190">
        <f ca="1">(Parameters!$B$125+Temperatures!$G190-Temperatures!$G$2)*'Pattern scaling'!EG190+Hosing!EK191</f>
        <v>24.02566639182815</v>
      </c>
      <c r="EH190">
        <f ca="1">(Parameters!$B$125+Temperatures!$G190-Temperatures!$G$2)*'Pattern scaling'!EH190+Hosing!EL191</f>
        <v>25.505394382695371</v>
      </c>
      <c r="EI190">
        <f ca="1">(Parameters!$B$125+Temperatures!$G190-Temperatures!$G$2)*'Pattern scaling'!EI190+Hosing!EM191</f>
        <v>18.426153795715745</v>
      </c>
      <c r="EJ190">
        <f ca="1">(Parameters!$B$125+Temperatures!$G190-Temperatures!$G$2)*'Pattern scaling'!EJ190+Hosing!EN191</f>
        <v>25.911531618636253</v>
      </c>
      <c r="EK190">
        <f ca="1">(Parameters!$B$125+Temperatures!$G190-Temperatures!$G$2)*'Pattern scaling'!EK190+Hosing!EO191</f>
        <v>27.345168155071228</v>
      </c>
      <c r="EL190">
        <f ca="1">(Parameters!$B$125+Temperatures!$G190-Temperatures!$G$2)*'Pattern scaling'!EL190+Hosing!EP191</f>
        <v>23.751679435407674</v>
      </c>
      <c r="EM190">
        <f ca="1">(Parameters!$B$125+Temperatures!$G190-Temperatures!$G$2)*'Pattern scaling'!EM190+Hosing!EQ191</f>
        <v>9.2830653396028762</v>
      </c>
      <c r="EN190">
        <f ca="1">(Parameters!$B$125+Temperatures!$G190-Temperatures!$G$2)*'Pattern scaling'!EN190+Hosing!ER191</f>
        <v>24.918701976577655</v>
      </c>
      <c r="EO190">
        <f ca="1">(Parameters!$B$125+Temperatures!$G190-Temperatures!$G$2)*'Pattern scaling'!EO190+Hosing!ES191</f>
        <v>9.4855647614708332</v>
      </c>
      <c r="EP190">
        <f ca="1">(Parameters!$B$125+Temperatures!$G190-Temperatures!$G$2)*'Pattern scaling'!EP190+Hosing!ET191</f>
        <v>15.525470187263609</v>
      </c>
      <c r="EQ190">
        <f ca="1">(Parameters!$B$125+Temperatures!$G190-Temperatures!$G$2)*'Pattern scaling'!EQ190+Hosing!EU191</f>
        <v>23.657182023347843</v>
      </c>
      <c r="ER190">
        <f ca="1">(Parameters!$B$125+Temperatures!$G190-Temperatures!$G$2)*'Pattern scaling'!ER190+Hosing!EV191</f>
        <v>19.416523606828548</v>
      </c>
      <c r="ES190">
        <f ca="1">(Parameters!$B$125+Temperatures!$G190-Temperatures!$G$2)*'Pattern scaling'!ES190+Hosing!EW191</f>
        <v>27.847020347235389</v>
      </c>
      <c r="ET190">
        <f ca="1">(Parameters!$B$125+Temperatures!$G190-Temperatures!$G$2)*'Pattern scaling'!ET190+Hosing!EX191</f>
        <v>16.260323882462828</v>
      </c>
      <c r="EU190">
        <f ca="1">(Parameters!$B$125+Temperatures!$G190-Temperatures!$G$2)*'Pattern scaling'!EU190+Hosing!EY191</f>
        <v>10.932561437664356</v>
      </c>
      <c r="EV190">
        <f ca="1">(Parameters!$B$125+Temperatures!$G190-Temperatures!$G$2)*'Pattern scaling'!EV190+Hosing!EZ191</f>
        <v>5.9752116269000375</v>
      </c>
      <c r="EW190">
        <f ca="1">(Parameters!$B$125+Temperatures!$G190-Temperatures!$G$2)*'Pattern scaling'!EW190+Hosing!FA191</f>
        <v>19.691274668756979</v>
      </c>
      <c r="EX190">
        <f ca="1">(Parameters!$B$125+Temperatures!$G190-Temperatures!$G$2)*'Pattern scaling'!EX190+Hosing!FB191</f>
        <v>25.984344198513813</v>
      </c>
      <c r="EY190">
        <f ca="1">(Parameters!$B$125+Temperatures!$G190-Temperatures!$G$2)*'Pattern scaling'!EY190+Hosing!FC191</f>
        <v>29.262953464165022</v>
      </c>
      <c r="EZ190">
        <f ca="1">(Parameters!$B$125+Temperatures!$G190-Temperatures!$G$2)*'Pattern scaling'!EZ190+Hosing!FD191</f>
        <v>26.872956406055749</v>
      </c>
      <c r="FA190">
        <f ca="1">(Parameters!$B$125+Temperatures!$G190-Temperatures!$G$2)*'Pattern scaling'!FA190+Hosing!FE191</f>
        <v>24.720597112231811</v>
      </c>
      <c r="FB190">
        <f ca="1">(Parameters!$B$125+Temperatures!$G190-Temperatures!$G$2)*'Pattern scaling'!FB190+Hosing!FF191</f>
        <v>25.826936165719584</v>
      </c>
      <c r="FC190">
        <f ca="1">(Parameters!$B$125+Temperatures!$G190-Temperatures!$G$2)*'Pattern scaling'!FC190+Hosing!FG191</f>
        <v>24.695439839697208</v>
      </c>
      <c r="FD190">
        <f ca="1">(Parameters!$B$125+Temperatures!$G190-Temperatures!$G$2)*'Pattern scaling'!FD190+Hosing!FH191</f>
        <v>11.888066921667628</v>
      </c>
      <c r="FE190">
        <f ca="1">(Parameters!$B$125+Temperatures!$G190-Temperatures!$G$2)*'Pattern scaling'!FE190+Hosing!FI191</f>
        <v>27.066580418614944</v>
      </c>
      <c r="FF190">
        <f ca="1">(Parameters!$B$125+Temperatures!$G190-Temperatures!$G$2)*'Pattern scaling'!FF190+Hosing!FJ191</f>
        <v>12.285529190380217</v>
      </c>
      <c r="FG190">
        <f ca="1">(Parameters!$B$125+Temperatures!$G190-Temperatures!$G$2)*'Pattern scaling'!FG190+Hosing!FK191</f>
        <v>28.169717167447885</v>
      </c>
      <c r="FH190">
        <f ca="1">(Parameters!$B$125+Temperatures!$G190-Temperatures!$G$2)*'Pattern scaling'!FH190+Hosing!FL191</f>
        <v>21.305157160947164</v>
      </c>
      <c r="FI190">
        <f ca="1">(Parameters!$B$125+Temperatures!$G190-Temperatures!$G$2)*'Pattern scaling'!FI190+Hosing!FM191</f>
        <v>27.05730382540073</v>
      </c>
      <c r="FJ190">
        <f ca="1">(Parameters!$B$125+Temperatures!$G190-Temperatures!$G$2)*'Pattern scaling'!FJ190+Hosing!FN191</f>
        <v>9.1587475094122777</v>
      </c>
      <c r="FK190">
        <f ca="1">(Parameters!$B$125+Temperatures!$G190-Temperatures!$G$2)*'Pattern scaling'!FK190+Hosing!FO191</f>
        <v>10.195548062312429</v>
      </c>
      <c r="FL190">
        <f ca="1">(Parameters!$B$125+Temperatures!$G190-Temperatures!$G$2)*'Pattern scaling'!FL190+Hosing!FP191</f>
        <v>6.8114642545617485</v>
      </c>
      <c r="FM190">
        <f ca="1">(Parameters!$B$125+Temperatures!$G190-Temperatures!$G$2)*'Pattern scaling'!FM190+Hosing!FQ191</f>
        <v>18.667840949025177</v>
      </c>
      <c r="FN190">
        <f ca="1">(Parameters!$B$125+Temperatures!$G190-Temperatures!$G$2)*'Pattern scaling'!FN190+Hosing!FR191</f>
        <v>28.492335024421259</v>
      </c>
      <c r="FO190">
        <f ca="1">(Parameters!$B$125+Temperatures!$G190-Temperatures!$G$2)*'Pattern scaling'!FO190+Hosing!FS191</f>
        <v>27.164683178720754</v>
      </c>
      <c r="FP190">
        <f ca="1">(Parameters!$B$125+Temperatures!$G190-Temperatures!$G$2)*'Pattern scaling'!FP190+Hosing!FT191</f>
        <v>27.693791623261856</v>
      </c>
      <c r="FQ190">
        <f ca="1">(Parameters!$B$125+Temperatures!$G190-Temperatures!$G$2)*'Pattern scaling'!FQ190+Hosing!FU191</f>
        <v>12.330127859074635</v>
      </c>
      <c r="FR190">
        <f ca="1">(Parameters!$B$125+Temperatures!$G190-Temperatures!$G$2)*'Pattern scaling'!FR190+Hosing!FV191</f>
        <v>16.628535331767111</v>
      </c>
      <c r="FS190">
        <f ca="1">(Parameters!$B$125+Temperatures!$G190-Temperatures!$G$2)*'Pattern scaling'!FS190+Hosing!FW191</f>
        <v>24.420241640509406</v>
      </c>
      <c r="FT190">
        <f ca="1">(Parameters!$B$125+Temperatures!$G190-Temperatures!$G$2)*'Pattern scaling'!FT190+Hosing!FX191</f>
        <v>21.984168610431784</v>
      </c>
      <c r="FU190">
        <f ca="1">(Parameters!$B$125+Temperatures!$G190-Temperatures!$G$2)*'Pattern scaling'!FU190+Hosing!FY191</f>
        <v>26.788826967300253</v>
      </c>
      <c r="FV190">
        <f ca="1">(Parameters!$B$125+Temperatures!$G190-Temperatures!$G$2)*'Pattern scaling'!FV190+Hosing!FZ191</f>
        <v>18.761739351433139</v>
      </c>
      <c r="FW190">
        <f ca="1">(Parameters!$B$125+Temperatures!$G190-Temperatures!$G$2)*'Pattern scaling'!FW190+Hosing!GA191</f>
        <v>14.064400794461143</v>
      </c>
      <c r="FX190">
        <f ca="1">(Parameters!$B$125+Temperatures!$G190-Temperatures!$G$2)*'Pattern scaling'!FX190+Hosing!GB191</f>
        <v>24.87163697778924</v>
      </c>
      <c r="FY190">
        <f ca="1">(Parameters!$B$125+Temperatures!$G190-Temperatures!$G$2)*'Pattern scaling'!FY190+Hosing!GC191</f>
        <v>20.715571231577645</v>
      </c>
      <c r="FZ190">
        <f ca="1">(Parameters!$B$125+Temperatures!$G190-Temperatures!$G$2)*'Pattern scaling'!FZ190+Hosing!GD191</f>
        <v>23.537679453799342</v>
      </c>
      <c r="GA190">
        <f ca="1">(Parameters!$B$125+Temperatures!$G190-Temperatures!$G$2)*'Pattern scaling'!GA190+Hosing!GE191</f>
        <v>23.353357683630428</v>
      </c>
      <c r="GB190">
        <f ca="1">(Parameters!$B$125+Temperatures!$G190-Temperatures!$G$2)*'Pattern scaling'!GB190+Hosing!GF191</f>
        <v>9.999008887131712</v>
      </c>
      <c r="GC190">
        <f ca="1">(Parameters!$B$125+Temperatures!$G190-Temperatures!$G$2)*'Pattern scaling'!GC190+Hosing!GG191</f>
        <v>17.760655992171735</v>
      </c>
      <c r="GD190">
        <f ca="1">(Parameters!$B$125+Temperatures!$G190-Temperatures!$G$2)*'Pattern scaling'!GD190+Hosing!GH191</f>
        <v>15.327270438296759</v>
      </c>
      <c r="GE190">
        <f ca="1">(Parameters!$B$125+Temperatures!$G190-Temperatures!$G$2)*'Pattern scaling'!GE190+Hosing!GI191</f>
        <v>14.602551414354096</v>
      </c>
      <c r="GF190">
        <f ca="1">(Parameters!$B$125+Temperatures!$G190-Temperatures!$G$2)*'Pattern scaling'!GF190+Hosing!GJ191</f>
        <v>25.044336077110668</v>
      </c>
      <c r="GG190">
        <f ca="1">(Parameters!$B$125+Temperatures!$G190-Temperatures!$G$2)*'Pattern scaling'!GG190+Hosing!GK191</f>
        <v>26.065301830971951</v>
      </c>
      <c r="GH190">
        <f ca="1">(Parameters!$B$125+Temperatures!$G190-Temperatures!$G$2)*'Pattern scaling'!GH190+Hosing!GL191</f>
        <v>23.292247062238747</v>
      </c>
      <c r="GI190">
        <f ca="1">(Parameters!$B$125+Temperatures!$G190-Temperatures!$G$2)*'Pattern scaling'!GI190+Hosing!GM191</f>
        <v>25.621864165694245</v>
      </c>
      <c r="GJ190">
        <f ca="1">(Parameters!$B$125+Temperatures!$G190-Temperatures!$G$2)*'Pattern scaling'!GJ190+Hosing!GN191</f>
        <v>21.083532492104386</v>
      </c>
      <c r="GK190">
        <f ca="1">(Parameters!$B$125+Temperatures!$G190-Temperatures!$G$2)*'Pattern scaling'!GK190+Hosing!GO191</f>
        <v>19.185804128441919</v>
      </c>
      <c r="GL190">
        <f ca="1">(Parameters!$B$125+Temperatures!$G190-Temperatures!$G$2)*'Pattern scaling'!GL190+Hosing!GP191</f>
        <v>22.629177884754423</v>
      </c>
      <c r="GM190">
        <f ca="1">(Parameters!$B$125+Temperatures!$G190-Temperatures!$G$2)*'Pattern scaling'!GM190+Hosing!GQ191</f>
        <v>21.480073283540115</v>
      </c>
    </row>
    <row r="191" spans="1:195" x14ac:dyDescent="0.25">
      <c r="A191" s="15">
        <v>2199</v>
      </c>
      <c r="B191">
        <f ca="1">(Parameters!$B$125+Temperatures!$G191-Temperatures!$G$2)*'Pattern scaling'!B191+Hosing!F192</f>
        <v>13.744302678071589</v>
      </c>
      <c r="C191">
        <f ca="1">(Parameters!$B$125+Temperatures!$G191-Temperatures!$G$2)*'Pattern scaling'!C191+Hosing!G192</f>
        <v>22.694854425122649</v>
      </c>
      <c r="D191">
        <f ca="1">(Parameters!$B$125+Temperatures!$G191-Temperatures!$G$2)*'Pattern scaling'!D191+Hosing!H192</f>
        <v>13.022859788684269</v>
      </c>
      <c r="E191">
        <f ca="1">(Parameters!$B$125+Temperatures!$G191-Temperatures!$G$2)*'Pattern scaling'!E191+Hosing!I192</f>
        <v>5.3888032290179337</v>
      </c>
      <c r="F191">
        <f ca="1">(Parameters!$B$125+Temperatures!$G191-Temperatures!$G$2)*'Pattern scaling'!F191+Hosing!J192</f>
        <v>27.441393243354653</v>
      </c>
      <c r="G191">
        <f ca="1">(Parameters!$B$125+Temperatures!$G191-Temperatures!$G$2)*'Pattern scaling'!G191+Hosing!K192</f>
        <v>18.101699890855699</v>
      </c>
      <c r="H191">
        <f ca="1">(Parameters!$B$125+Temperatures!$G191-Temperatures!$G$2)*'Pattern scaling'!H191+Hosing!L192</f>
        <v>9.7966446114210104</v>
      </c>
      <c r="I191">
        <f ca="1">(Parameters!$B$125+Temperatures!$G191-Temperatures!$G$2)*'Pattern scaling'!I191+Hosing!M192</f>
        <v>26.666735682342559</v>
      </c>
      <c r="J191">
        <f ca="1">(Parameters!$B$125+Temperatures!$G191-Temperatures!$G$2)*'Pattern scaling'!J191+Hosing!N192</f>
        <v>17.658190434196911</v>
      </c>
      <c r="K191">
        <f ca="1">(Parameters!$B$125+Temperatures!$G191-Temperatures!$G$2)*'Pattern scaling'!K191+Hosing!O192</f>
        <v>8.8405912654427095</v>
      </c>
      <c r="L191">
        <f ca="1">(Parameters!$B$125+Temperatures!$G191-Temperatures!$G$2)*'Pattern scaling'!L191+Hosing!P192</f>
        <v>14.766545663404289</v>
      </c>
      <c r="M191">
        <f ca="1">(Parameters!$B$125+Temperatures!$G191-Temperatures!$G$2)*'Pattern scaling'!M191+Hosing!Q192</f>
        <v>21.512108523820348</v>
      </c>
      <c r="N191">
        <f ca="1">(Parameters!$B$125+Temperatures!$G191-Temperatures!$G$2)*'Pattern scaling'!N191+Hosing!R192</f>
        <v>10.277802032980237</v>
      </c>
      <c r="O191">
        <f ca="1">(Parameters!$B$125+Temperatures!$G191-Temperatures!$G$2)*'Pattern scaling'!O191+Hosing!S192</f>
        <v>27.70570059421248</v>
      </c>
      <c r="P191">
        <f ca="1">(Parameters!$B$125+Temperatures!$G191-Temperatures!$G$2)*'Pattern scaling'!P191+Hosing!T192</f>
        <v>28.570097538637455</v>
      </c>
      <c r="Q191">
        <f ca="1">(Parameters!$B$125+Temperatures!$G191-Temperatures!$G$2)*'Pattern scaling'!Q191+Hosing!U192</f>
        <v>25.718181786722109</v>
      </c>
      <c r="R191">
        <f ca="1">(Parameters!$B$125+Temperatures!$G191-Temperatures!$G$2)*'Pattern scaling'!R191+Hosing!V192</f>
        <v>12.032446099719445</v>
      </c>
      <c r="S191">
        <f ca="1">(Parameters!$B$125+Temperatures!$G191-Temperatures!$G$2)*'Pattern scaling'!S191+Hosing!W192</f>
        <v>28.161145090679216</v>
      </c>
      <c r="T191">
        <f ca="1">(Parameters!$B$125+Temperatures!$G191-Temperatures!$G$2)*'Pattern scaling'!T191+Hosing!X192</f>
        <v>25.33765991390985</v>
      </c>
      <c r="U191">
        <f ca="1">(Parameters!$B$125+Temperatures!$G191-Temperatures!$G$2)*'Pattern scaling'!U191+Hosing!Y192</f>
        <v>10.510782424226001</v>
      </c>
      <c r="V191">
        <f ca="1">(Parameters!$B$125+Temperatures!$G191-Temperatures!$G$2)*'Pattern scaling'!V191+Hosing!Z192</f>
        <v>8.1154845534073949</v>
      </c>
      <c r="W191">
        <f ca="1">(Parameters!$B$125+Temperatures!$G191-Temperatures!$G$2)*'Pattern scaling'!W191+Hosing!AA192</f>
        <v>25.882193490749362</v>
      </c>
      <c r="X191">
        <f ca="1">(Parameters!$B$125+Temperatures!$G191-Temperatures!$G$2)*'Pattern scaling'!X191+Hosing!AB192</f>
        <v>23.883187168852242</v>
      </c>
      <c r="Y191">
        <f ca="1">(Parameters!$B$125+Temperatures!$G191-Temperatures!$G$2)*'Pattern scaling'!Y191+Hosing!AC192</f>
        <v>17.000283069375129</v>
      </c>
      <c r="Z191">
        <f ca="1">(Parameters!$B$125+Temperatures!$G191-Temperatures!$G$2)*'Pattern scaling'!Z191+Hosing!AD192</f>
        <v>23.652648678871682</v>
      </c>
      <c r="AA191">
        <f ca="1">(Parameters!$B$125+Temperatures!$G191-Temperatures!$G$2)*'Pattern scaling'!AA191+Hosing!AE192</f>
        <v>26.458455829111081</v>
      </c>
      <c r="AB191">
        <f ca="1">(Parameters!$B$125+Temperatures!$G191-Temperatures!$G$2)*'Pattern scaling'!AB191+Hosing!AF192</f>
        <v>27.427389695638634</v>
      </c>
      <c r="AC191">
        <f ca="1">(Parameters!$B$125+Temperatures!$G191-Temperatures!$G$2)*'Pattern scaling'!AC191+Hosing!AG192</f>
        <v>13.603622771412416</v>
      </c>
      <c r="AD191">
        <f ca="1">(Parameters!$B$125+Temperatures!$G191-Temperatures!$G$2)*'Pattern scaling'!AD191+Hosing!AH192</f>
        <v>22.646502854640357</v>
      </c>
      <c r="AE191">
        <f ca="1">(Parameters!$B$125+Temperatures!$G191-Temperatures!$G$2)*'Pattern scaling'!AE191+Hosing!AI192</f>
        <v>26.06906986040255</v>
      </c>
      <c r="AF191">
        <f ca="1">(Parameters!$B$125+Temperatures!$G191-Temperatures!$G$2)*'Pattern scaling'!AF191+Hosing!AJ192</f>
        <v>7.694205332464521</v>
      </c>
      <c r="AG191">
        <f ca="1">(Parameters!$B$125+Temperatures!$G191-Temperatures!$G$2)*'Pattern scaling'!AG191+Hosing!AK192</f>
        <v>8.4729775719984559</v>
      </c>
      <c r="AH191">
        <f ca="1">(Parameters!$B$125+Temperatures!$G191-Temperatures!$G$2)*'Pattern scaling'!AH191+Hosing!AL192</f>
        <v>13.239088042711991</v>
      </c>
      <c r="AI191">
        <f ca="1">(Parameters!$B$125+Temperatures!$G191-Temperatures!$G$2)*'Pattern scaling'!AI191+Hosing!AM192</f>
        <v>15.673975057015449</v>
      </c>
      <c r="AJ191">
        <f ca="1">(Parameters!$B$125+Temperatures!$G191-Temperatures!$G$2)*'Pattern scaling'!AJ191+Hosing!AN192</f>
        <v>26.534153651731639</v>
      </c>
      <c r="AK191">
        <f ca="1">(Parameters!$B$125+Temperatures!$G191-Temperatures!$G$2)*'Pattern scaling'!AK191+Hosing!AO192</f>
        <v>25.546922150547228</v>
      </c>
      <c r="AL191">
        <f ca="1">(Parameters!$B$125+Temperatures!$G191-Temperatures!$G$2)*'Pattern scaling'!AL191+Hosing!AP192</f>
        <v>24.709911766612109</v>
      </c>
      <c r="AM191">
        <f ca="1">(Parameters!$B$125+Temperatures!$G191-Temperatures!$G$2)*'Pattern scaling'!AM191+Hosing!AQ192</f>
        <v>25.367814987046557</v>
      </c>
      <c r="AN191">
        <f ca="1">(Parameters!$B$125+Temperatures!$G191-Temperatures!$G$2)*'Pattern scaling'!AN191+Hosing!AR192</f>
        <v>20.867950354895445</v>
      </c>
      <c r="AO191">
        <f ca="1">(Parameters!$B$125+Temperatures!$G191-Temperatures!$G$2)*'Pattern scaling'!AO191+Hosing!AS192</f>
        <v>24.822046267739697</v>
      </c>
      <c r="AP191">
        <f ca="1">(Parameters!$B$125+Temperatures!$G191-Temperatures!$G$2)*'Pattern scaling'!AP191+Hosing!AT192</f>
        <v>21.541832564571166</v>
      </c>
      <c r="AQ191">
        <f ca="1">(Parameters!$B$125+Temperatures!$G191-Temperatures!$G$2)*'Pattern scaling'!AQ191+Hosing!AU192</f>
        <v>22.72849543218906</v>
      </c>
      <c r="AR191">
        <f ca="1">(Parameters!$B$125+Temperatures!$G191-Temperatures!$G$2)*'Pattern scaling'!AR191+Hosing!AV192</f>
        <v>26.062014253508494</v>
      </c>
      <c r="AS191">
        <f ca="1">(Parameters!$B$125+Temperatures!$G191-Temperatures!$G$2)*'Pattern scaling'!AS191+Hosing!AW192</f>
        <v>18.251488021622109</v>
      </c>
      <c r="AT191">
        <f ca="1">(Parameters!$B$125+Temperatures!$G191-Temperatures!$G$2)*'Pattern scaling'!AT191+Hosing!AX192</f>
        <v>9.0216313522546763</v>
      </c>
      <c r="AU191">
        <f ca="1">(Parameters!$B$125+Temperatures!$G191-Temperatures!$G$2)*'Pattern scaling'!AU191+Hosing!AY192</f>
        <v>9.7361724904573137</v>
      </c>
      <c r="AV191">
        <f ca="1">(Parameters!$B$125+Temperatures!$G191-Temperatures!$G$2)*'Pattern scaling'!AV191+Hosing!AZ192</f>
        <v>29.074018916737991</v>
      </c>
      <c r="AW191">
        <f ca="1">(Parameters!$B$125+Temperatures!$G191-Temperatures!$G$2)*'Pattern scaling'!AW191+Hosing!BA192</f>
        <v>23.427410189807418</v>
      </c>
      <c r="AX191">
        <f ca="1">(Parameters!$B$125+Temperatures!$G191-Temperatures!$G$2)*'Pattern scaling'!AX191+Hosing!BB192</f>
        <v>8.7432623866306365</v>
      </c>
      <c r="AY191">
        <f ca="1">(Parameters!$B$125+Temperatures!$G191-Temperatures!$G$2)*'Pattern scaling'!AY191+Hosing!BC192</f>
        <v>25.234294334493242</v>
      </c>
      <c r="AZ191">
        <f ca="1">(Parameters!$B$125+Temperatures!$G191-Temperatures!$G$2)*'Pattern scaling'!AZ191+Hosing!BD192</f>
        <v>17.496739201284374</v>
      </c>
      <c r="BA191">
        <f ca="1">(Parameters!$B$125+Temperatures!$G191-Temperatures!$G$2)*'Pattern scaling'!BA191+Hosing!BE192</f>
        <v>21.074941542090404</v>
      </c>
      <c r="BB191">
        <f ca="1">(Parameters!$B$125+Temperatures!$G191-Temperatures!$G$2)*'Pattern scaling'!BB191+Hosing!BF192</f>
        <v>22.166276158662452</v>
      </c>
      <c r="BC191">
        <f ca="1">(Parameters!$B$125+Temperatures!$G191-Temperatures!$G$2)*'Pattern scaling'!BC191+Hosing!BG192</f>
        <v>23.191970054715519</v>
      </c>
      <c r="BD191">
        <f ca="1">(Parameters!$B$125+Temperatures!$G191-Temperatures!$G$2)*'Pattern scaling'!BD191+Hosing!BH192</f>
        <v>22.828398191925906</v>
      </c>
      <c r="BE191">
        <f ca="1">(Parameters!$B$125+Temperatures!$G191-Temperatures!$G$2)*'Pattern scaling'!BE191+Hosing!BI192</f>
        <v>14.87006150760322</v>
      </c>
      <c r="BF191">
        <f ca="1">(Parameters!$B$125+Temperatures!$G191-Temperatures!$G$2)*'Pattern scaling'!BF191+Hosing!BJ192</f>
        <v>7.0165905690678319</v>
      </c>
      <c r="BG191">
        <f ca="1">(Parameters!$B$125+Temperatures!$G191-Temperatures!$G$2)*'Pattern scaling'!BG191+Hosing!BK192</f>
        <v>20.268446718210868</v>
      </c>
      <c r="BH191">
        <f ca="1">(Parameters!$B$125+Temperatures!$G191-Temperatures!$G$2)*'Pattern scaling'!BH191+Hosing!BL192</f>
        <v>5.5797066151140928</v>
      </c>
      <c r="BI191">
        <f ca="1">(Parameters!$B$125+Temperatures!$G191-Temperatures!$G$2)*'Pattern scaling'!BI191+Hosing!BM192</f>
        <v>23.75913876056886</v>
      </c>
      <c r="BJ191">
        <f ca="1">(Parameters!$B$125+Temperatures!$G191-Temperatures!$G$2)*'Pattern scaling'!BJ191+Hosing!BN192</f>
        <v>11.470976239496601</v>
      </c>
      <c r="BK191">
        <f ca="1">(Parameters!$B$125+Temperatures!$G191-Temperatures!$G$2)*'Pattern scaling'!BK191+Hosing!BO192</f>
        <v>27.182272026677577</v>
      </c>
      <c r="BL191">
        <f ca="1">(Parameters!$B$125+Temperatures!$G191-Temperatures!$G$2)*'Pattern scaling'!BL191+Hosing!BP192</f>
        <v>26.011133341725255</v>
      </c>
      <c r="BM191">
        <f ca="1">(Parameters!$B$125+Temperatures!$G191-Temperatures!$G$2)*'Pattern scaling'!BM191+Hosing!BQ192</f>
        <v>9.442819570724815</v>
      </c>
      <c r="BN191">
        <f ca="1">(Parameters!$B$125+Temperatures!$G191-Temperatures!$G$2)*'Pattern scaling'!BN191+Hosing!BR192</f>
        <v>11.115114580833399</v>
      </c>
      <c r="BO191">
        <f ca="1">(Parameters!$B$125+Temperatures!$G191-Temperatures!$G$2)*'Pattern scaling'!BO191+Hosing!BS192</f>
        <v>27.233945789280778</v>
      </c>
      <c r="BP191">
        <f ca="1">(Parameters!$B$125+Temperatures!$G191-Temperatures!$G$2)*'Pattern scaling'!BP191+Hosing!BT192</f>
        <v>25.519905437481363</v>
      </c>
      <c r="BQ191">
        <f ca="1">(Parameters!$B$125+Temperatures!$G191-Temperatures!$G$2)*'Pattern scaling'!BQ191+Hosing!BU192</f>
        <v>24.704021499302005</v>
      </c>
      <c r="BR191">
        <f ca="1">(Parameters!$B$125+Temperatures!$G191-Temperatures!$G$2)*'Pattern scaling'!BR191+Hosing!BV192</f>
        <v>27.20364676823856</v>
      </c>
      <c r="BS191">
        <f ca="1">(Parameters!$B$125+Temperatures!$G191-Temperatures!$G$2)*'Pattern scaling'!BS191+Hosing!BW192</f>
        <v>27.103544162212401</v>
      </c>
      <c r="BT191">
        <f ca="1">(Parameters!$B$125+Temperatures!$G191-Temperatures!$G$2)*'Pattern scaling'!BT191+Hosing!BX192</f>
        <v>24.584706791840546</v>
      </c>
      <c r="BU191">
        <f ca="1">(Parameters!$B$125+Temperatures!$G191-Temperatures!$G$2)*'Pattern scaling'!BU191+Hosing!BY192</f>
        <v>15.708785958758201</v>
      </c>
      <c r="BV191">
        <f ca="1">(Parameters!$B$125+Temperatures!$G191-Temperatures!$G$2)*'Pattern scaling'!BV191+Hosing!BZ192</f>
        <v>26.335092708245124</v>
      </c>
      <c r="BW191">
        <f ca="1">(Parameters!$B$125+Temperatures!$G191-Temperatures!$G$2)*'Pattern scaling'!BW191+Hosing!CA192</f>
        <v>20.803507172119524</v>
      </c>
      <c r="BX191">
        <f ca="1">(Parameters!$B$125+Temperatures!$G191-Temperatures!$G$2)*'Pattern scaling'!BX191+Hosing!CB192</f>
        <v>26.282140574908475</v>
      </c>
      <c r="BY191">
        <f ca="1">(Parameters!$B$125+Temperatures!$G191-Temperatures!$G$2)*'Pattern scaling'!BY191+Hosing!CC192</f>
        <v>26.983415717537412</v>
      </c>
      <c r="BZ191">
        <f ca="1">(Parameters!$B$125+Temperatures!$G191-Temperatures!$G$2)*'Pattern scaling'!BZ191+Hosing!CD192</f>
        <v>23.301854774138807</v>
      </c>
      <c r="CA191">
        <f ca="1">(Parameters!$B$125+Temperatures!$G191-Temperatures!$G$2)*'Pattern scaling'!CA191+Hosing!CE192</f>
        <v>23.305362797593059</v>
      </c>
      <c r="CB191">
        <f ca="1">(Parameters!$B$125+Temperatures!$G191-Temperatures!$G$2)*'Pattern scaling'!CB191+Hosing!CF192</f>
        <v>11.98162666421671</v>
      </c>
      <c r="CC191">
        <f ca="1">(Parameters!$B$125+Temperatures!$G191-Temperatures!$G$2)*'Pattern scaling'!CC191+Hosing!CG192</f>
        <v>25.477559949489319</v>
      </c>
      <c r="CD191">
        <f ca="1">(Parameters!$B$125+Temperatures!$G191-Temperatures!$G$2)*'Pattern scaling'!CD191+Hosing!CH192</f>
        <v>11.454881826734836</v>
      </c>
      <c r="CE191">
        <f ca="1">(Parameters!$B$125+Temperatures!$G191-Temperatures!$G$2)*'Pattern scaling'!CE191+Hosing!CI192</f>
        <v>26.251674109516848</v>
      </c>
      <c r="CF191">
        <f ca="1">(Parameters!$B$125+Temperatures!$G191-Temperatures!$G$2)*'Pattern scaling'!CF191+Hosing!CJ192</f>
        <v>25.662426829624327</v>
      </c>
      <c r="CG191">
        <f ca="1">(Parameters!$B$125+Temperatures!$G191-Temperatures!$G$2)*'Pattern scaling'!CG191+Hosing!CK192</f>
        <v>9.2529313226848107</v>
      </c>
      <c r="CH191">
        <f ca="1">(Parameters!$B$125+Temperatures!$G191-Temperatures!$G$2)*'Pattern scaling'!CH191+Hosing!CL192</f>
        <v>16.540234086784331</v>
      </c>
      <c r="CI191">
        <f ca="1">(Parameters!$B$125+Temperatures!$G191-Temperatures!$G$2)*'Pattern scaling'!CI191+Hosing!CM192</f>
        <v>23.517821898201039</v>
      </c>
      <c r="CJ191">
        <f ca="1">(Parameters!$B$125+Temperatures!$G191-Temperatures!$G$2)*'Pattern scaling'!CJ191+Hosing!CN192</f>
        <v>3.6529334307450854</v>
      </c>
      <c r="CK191">
        <f ca="1">(Parameters!$B$125+Temperatures!$G191-Temperatures!$G$2)*'Pattern scaling'!CK191+Hosing!CO192</f>
        <v>20.177889242324607</v>
      </c>
      <c r="CL191">
        <f ca="1">(Parameters!$B$125+Temperatures!$G191-Temperatures!$G$2)*'Pattern scaling'!CL191+Hosing!CP192</f>
        <v>13.59994556122367</v>
      </c>
      <c r="CM191">
        <f ca="1">(Parameters!$B$125+Temperatures!$G191-Temperatures!$G$2)*'Pattern scaling'!CM191+Hosing!CQ192</f>
        <v>25.347762574147467</v>
      </c>
      <c r="CN191">
        <f ca="1">(Parameters!$B$125+Temperatures!$G191-Temperatures!$G$2)*'Pattern scaling'!CN191+Hosing!CR192</f>
        <v>19.357900913721949</v>
      </c>
      <c r="CO191">
        <f ca="1">(Parameters!$B$125+Temperatures!$G191-Temperatures!$G$2)*'Pattern scaling'!CO191+Hosing!CS192</f>
        <v>14.987482568519772</v>
      </c>
      <c r="CP191">
        <f ca="1">(Parameters!$B$125+Temperatures!$G191-Temperatures!$G$2)*'Pattern scaling'!CP191+Hosing!CT192</f>
        <v>8.3791121182052333</v>
      </c>
      <c r="CQ191">
        <f ca="1">(Parameters!$B$125+Temperatures!$G191-Temperatures!$G$2)*'Pattern scaling'!CQ191+Hosing!CU192</f>
        <v>21.809319879156643</v>
      </c>
      <c r="CR191">
        <f ca="1">(Parameters!$B$125+Temperatures!$G191-Temperatures!$G$2)*'Pattern scaling'!CR191+Hosing!CV192</f>
        <v>5.246163738759364</v>
      </c>
      <c r="CS191">
        <f ca="1">(Parameters!$B$125+Temperatures!$G191-Temperatures!$G$2)*'Pattern scaling'!CS191+Hosing!CW192</f>
        <v>28.229879712615865</v>
      </c>
      <c r="CT191">
        <f ca="1">(Parameters!$B$125+Temperatures!$G191-Temperatures!$G$2)*'Pattern scaling'!CT191+Hosing!CX192</f>
        <v>25.628683277087564</v>
      </c>
      <c r="CU191">
        <f ca="1">(Parameters!$B$125+Temperatures!$G191-Temperatures!$G$2)*'Pattern scaling'!CU191+Hosing!CY192</f>
        <v>12.836824112107688</v>
      </c>
      <c r="CV191">
        <f ca="1">(Parameters!$B$125+Temperatures!$G191-Temperatures!$G$2)*'Pattern scaling'!CV191+Hosing!CZ192</f>
        <v>26.616085180474208</v>
      </c>
      <c r="CW191">
        <f ca="1">(Parameters!$B$125+Temperatures!$G191-Temperatures!$G$2)*'Pattern scaling'!CW191+Hosing!DA192</f>
        <v>24.914272991382166</v>
      </c>
      <c r="CX191">
        <f ca="1">(Parameters!$B$125+Temperatures!$G191-Temperatures!$G$2)*'Pattern scaling'!CX191+Hosing!DB192</f>
        <v>17.094215525366341</v>
      </c>
      <c r="CY191">
        <f ca="1">(Parameters!$B$125+Temperatures!$G191-Temperatures!$G$2)*'Pattern scaling'!CY191+Hosing!DC192</f>
        <v>25.268210832296123</v>
      </c>
      <c r="CZ191">
        <f ca="1">(Parameters!$B$125+Temperatures!$G191-Temperatures!$G$2)*'Pattern scaling'!CZ191+Hosing!DD192</f>
        <v>20.890277955046216</v>
      </c>
      <c r="DA191">
        <f ca="1">(Parameters!$B$125+Temperatures!$G191-Temperatures!$G$2)*'Pattern scaling'!DA191+Hosing!DE192</f>
        <v>6.4010843629164889</v>
      </c>
      <c r="DB191">
        <f ca="1">(Parameters!$B$125+Temperatures!$G191-Temperatures!$G$2)*'Pattern scaling'!DB191+Hosing!DF192</f>
        <v>26.222888006205057</v>
      </c>
      <c r="DC191">
        <f ca="1">(Parameters!$B$125+Temperatures!$G191-Temperatures!$G$2)*'Pattern scaling'!DC191+Hosing!DG192</f>
        <v>14.065456021638681</v>
      </c>
      <c r="DD191">
        <f ca="1">(Parameters!$B$125+Temperatures!$G191-Temperatures!$G$2)*'Pattern scaling'!DD191+Hosing!DH192</f>
        <v>7.9781083159009327</v>
      </c>
      <c r="DE191">
        <f ca="1">(Parameters!$B$125+Temperatures!$G191-Temperatures!$G$2)*'Pattern scaling'!DE191+Hosing!DI192</f>
        <v>9.6808963994512993</v>
      </c>
      <c r="DF191">
        <f ca="1">(Parameters!$B$125+Temperatures!$G191-Temperatures!$G$2)*'Pattern scaling'!DF191+Hosing!DJ192</f>
        <v>7.7162015417450931</v>
      </c>
      <c r="DG191">
        <f ca="1">(Parameters!$B$125+Temperatures!$G191-Temperatures!$G$2)*'Pattern scaling'!DG191+Hosing!DK192</f>
        <v>18.144800079137781</v>
      </c>
      <c r="DH191">
        <f ca="1">(Parameters!$B$125+Temperatures!$G191-Temperatures!$G$2)*'Pattern scaling'!DH191+Hosing!DL192</f>
        <v>11.301916295153365</v>
      </c>
      <c r="DI191">
        <f ca="1">(Parameters!$B$125+Temperatures!$G191-Temperatures!$G$2)*'Pattern scaling'!DI191+Hosing!DM192</f>
        <v>21.397793200257279</v>
      </c>
      <c r="DJ191">
        <f ca="1">(Parameters!$B$125+Temperatures!$G191-Temperatures!$G$2)*'Pattern scaling'!DJ191+Hosing!DN192</f>
        <v>20.500034531678811</v>
      </c>
      <c r="DK191">
        <f ca="1">(Parameters!$B$125+Temperatures!$G191-Temperatures!$G$2)*'Pattern scaling'!DK191+Hosing!DO192</f>
        <v>11.450512100251457</v>
      </c>
      <c r="DL191">
        <f ca="1">(Parameters!$B$125+Temperatures!$G191-Temperatures!$G$2)*'Pattern scaling'!DL191+Hosing!DP192</f>
        <v>28.314989518705893</v>
      </c>
      <c r="DM191">
        <f ca="1">(Parameters!$B$125+Temperatures!$G191-Temperatures!$G$2)*'Pattern scaling'!DM191+Hosing!DQ192</f>
        <v>26.126508696738206</v>
      </c>
      <c r="DN191">
        <f ca="1">(Parameters!$B$125+Temperatures!$G191-Temperatures!$G$2)*'Pattern scaling'!DN191+Hosing!DR192</f>
        <v>10.694863557024673</v>
      </c>
      <c r="DO191">
        <f ca="1">(Parameters!$B$125+Temperatures!$G191-Temperatures!$G$2)*'Pattern scaling'!DO191+Hosing!DS192</f>
        <v>0.39639944975867514</v>
      </c>
      <c r="DP191">
        <f ca="1">(Parameters!$B$125+Temperatures!$G191-Temperatures!$G$2)*'Pattern scaling'!DP191+Hosing!DT192</f>
        <v>24.300718874776354</v>
      </c>
      <c r="DQ191">
        <f ca="1">(Parameters!$B$125+Temperatures!$G191-Temperatures!$G$2)*'Pattern scaling'!DQ191+Hosing!DU192</f>
        <v>28.496614907029599</v>
      </c>
      <c r="DR191">
        <f ca="1">(Parameters!$B$125+Temperatures!$G191-Temperatures!$G$2)*'Pattern scaling'!DR191+Hosing!DV192</f>
        <v>25.949099235632492</v>
      </c>
      <c r="DS191">
        <f ca="1">(Parameters!$B$125+Temperatures!$G191-Temperatures!$G$2)*'Pattern scaling'!DS191+Hosing!DW192</f>
        <v>22.07711246104671</v>
      </c>
      <c r="DT191">
        <f ca="1">(Parameters!$B$125+Temperatures!$G191-Temperatures!$G$2)*'Pattern scaling'!DT191+Hosing!DX192</f>
        <v>22.707650197360056</v>
      </c>
      <c r="DU191">
        <f ca="1">(Parameters!$B$125+Temperatures!$G191-Temperatures!$G$2)*'Pattern scaling'!DU191+Hosing!DY192</f>
        <v>26.912270033524987</v>
      </c>
      <c r="DV191">
        <f ca="1">(Parameters!$B$125+Temperatures!$G191-Temperatures!$G$2)*'Pattern scaling'!DV191+Hosing!DZ192</f>
        <v>22.540973887418293</v>
      </c>
      <c r="DW191">
        <f ca="1">(Parameters!$B$125+Temperatures!$G191-Temperatures!$G$2)*'Pattern scaling'!DW191+Hosing!EA192</f>
        <v>21.342469719966424</v>
      </c>
      <c r="DX191">
        <f ca="1">(Parameters!$B$125+Temperatures!$G191-Temperatures!$G$2)*'Pattern scaling'!DX191+Hosing!EB192</f>
        <v>28.873823012996535</v>
      </c>
      <c r="DY191">
        <f ca="1">(Parameters!$B$125+Temperatures!$G191-Temperatures!$G$2)*'Pattern scaling'!DY191+Hosing!EC192</f>
        <v>27.198346911701147</v>
      </c>
      <c r="DZ191">
        <f ca="1">(Parameters!$B$125+Temperatures!$G191-Temperatures!$G$2)*'Pattern scaling'!DZ191+Hosing!ED192</f>
        <v>25.334831831719857</v>
      </c>
      <c r="EA191">
        <f ca="1">(Parameters!$B$125+Temperatures!$G191-Temperatures!$G$2)*'Pattern scaling'!EA191+Hosing!EE192</f>
        <v>10.127221837788934</v>
      </c>
      <c r="EB191">
        <f ca="1">(Parameters!$B$125+Temperatures!$G191-Temperatures!$G$2)*'Pattern scaling'!EB191+Hosing!EF192</f>
        <v>4.9991058338382599</v>
      </c>
      <c r="EC191">
        <f ca="1">(Parameters!$B$125+Temperatures!$G191-Temperatures!$G$2)*'Pattern scaling'!EC191+Hosing!EG192</f>
        <v>20.288868951120655</v>
      </c>
      <c r="ED191">
        <f ca="1">(Parameters!$B$125+Temperatures!$G191-Temperatures!$G$2)*'Pattern scaling'!ED191+Hosing!EH192</f>
        <v>26.631727847576492</v>
      </c>
      <c r="EE191">
        <f ca="1">(Parameters!$B$125+Temperatures!$G191-Temperatures!$G$2)*'Pattern scaling'!EE191+Hosing!EI192</f>
        <v>12.823708024806155</v>
      </c>
      <c r="EF191">
        <f ca="1">(Parameters!$B$125+Temperatures!$G191-Temperatures!$G$2)*'Pattern scaling'!EF191+Hosing!EJ192</f>
        <v>25.814372070221303</v>
      </c>
      <c r="EG191">
        <f ca="1">(Parameters!$B$125+Temperatures!$G191-Temperatures!$G$2)*'Pattern scaling'!EG191+Hosing!EK192</f>
        <v>24.024265061347052</v>
      </c>
      <c r="EH191">
        <f ca="1">(Parameters!$B$125+Temperatures!$G191-Temperatures!$G$2)*'Pattern scaling'!EH191+Hosing!EL192</f>
        <v>25.504354539714161</v>
      </c>
      <c r="EI191">
        <f ca="1">(Parameters!$B$125+Temperatures!$G191-Temperatures!$G$2)*'Pattern scaling'!EI191+Hosing!EM192</f>
        <v>18.425028256564531</v>
      </c>
      <c r="EJ191">
        <f ca="1">(Parameters!$B$125+Temperatures!$G191-Temperatures!$G$2)*'Pattern scaling'!EJ191+Hosing!EN192</f>
        <v>25.910539852395406</v>
      </c>
      <c r="EK191">
        <f ca="1">(Parameters!$B$125+Temperatures!$G191-Temperatures!$G$2)*'Pattern scaling'!EK191+Hosing!EO192</f>
        <v>27.344209186147207</v>
      </c>
      <c r="EL191">
        <f ca="1">(Parameters!$B$125+Temperatures!$G191-Temperatures!$G$2)*'Pattern scaling'!EL191+Hosing!EP192</f>
        <v>23.750703789996251</v>
      </c>
      <c r="EM191">
        <f ca="1">(Parameters!$B$125+Temperatures!$G191-Temperatures!$G$2)*'Pattern scaling'!EM191+Hosing!EQ192</f>
        <v>9.2819688489485017</v>
      </c>
      <c r="EN191">
        <f ca="1">(Parameters!$B$125+Temperatures!$G191-Temperatures!$G$2)*'Pattern scaling'!EN191+Hosing!ER192</f>
        <v>24.917777373739369</v>
      </c>
      <c r="EO191">
        <f ca="1">(Parameters!$B$125+Temperatures!$G191-Temperatures!$G$2)*'Pattern scaling'!EO191+Hosing!ES192</f>
        <v>9.4844008294546249</v>
      </c>
      <c r="EP191">
        <f ca="1">(Parameters!$B$125+Temperatures!$G191-Temperatures!$G$2)*'Pattern scaling'!EP191+Hosing!ET192</f>
        <v>15.524487590565885</v>
      </c>
      <c r="EQ191">
        <f ca="1">(Parameters!$B$125+Temperatures!$G191-Temperatures!$G$2)*'Pattern scaling'!EQ191+Hosing!EU192</f>
        <v>23.655890245121817</v>
      </c>
      <c r="ER191">
        <f ca="1">(Parameters!$B$125+Temperatures!$G191-Temperatures!$G$2)*'Pattern scaling'!ER191+Hosing!EV192</f>
        <v>19.415325619805596</v>
      </c>
      <c r="ES191">
        <f ca="1">(Parameters!$B$125+Temperatures!$G191-Temperatures!$G$2)*'Pattern scaling'!ES191+Hosing!EW192</f>
        <v>27.84565509008927</v>
      </c>
      <c r="ET191">
        <f ca="1">(Parameters!$B$125+Temperatures!$G191-Temperatures!$G$2)*'Pattern scaling'!ET191+Hosing!EX192</f>
        <v>16.259545273969472</v>
      </c>
      <c r="EU191">
        <f ca="1">(Parameters!$B$125+Temperatures!$G191-Temperatures!$G$2)*'Pattern scaling'!EU191+Hosing!EY192</f>
        <v>10.93137819506277</v>
      </c>
      <c r="EV191">
        <f ca="1">(Parameters!$B$125+Temperatures!$G191-Temperatures!$G$2)*'Pattern scaling'!EV191+Hosing!EZ192</f>
        <v>5.9739114435760339</v>
      </c>
      <c r="EW191">
        <f ca="1">(Parameters!$B$125+Temperatures!$G191-Temperatures!$G$2)*'Pattern scaling'!EW191+Hosing!FA192</f>
        <v>19.69015568573321</v>
      </c>
      <c r="EX191">
        <f ca="1">(Parameters!$B$125+Temperatures!$G191-Temperatures!$G$2)*'Pattern scaling'!EX191+Hosing!FB192</f>
        <v>25.982929110048939</v>
      </c>
      <c r="EY191">
        <f ca="1">(Parameters!$B$125+Temperatures!$G191-Temperatures!$G$2)*'Pattern scaling'!EY191+Hosing!FC192</f>
        <v>29.261628693607477</v>
      </c>
      <c r="EZ191">
        <f ca="1">(Parameters!$B$125+Temperatures!$G191-Temperatures!$G$2)*'Pattern scaling'!EZ191+Hosing!FD192</f>
        <v>26.871821708332924</v>
      </c>
      <c r="FA191">
        <f ca="1">(Parameters!$B$125+Temperatures!$G191-Temperatures!$G$2)*'Pattern scaling'!FA191+Hosing!FE192</f>
        <v>24.719701567658543</v>
      </c>
      <c r="FB191">
        <f ca="1">(Parameters!$B$125+Temperatures!$G191-Temperatures!$G$2)*'Pattern scaling'!FB191+Hosing!FF192</f>
        <v>25.82582431561277</v>
      </c>
      <c r="FC191">
        <f ca="1">(Parameters!$B$125+Temperatures!$G191-Temperatures!$G$2)*'Pattern scaling'!FC191+Hosing!FG192</f>
        <v>24.694320738733232</v>
      </c>
      <c r="FD191">
        <f ca="1">(Parameters!$B$125+Temperatures!$G191-Temperatures!$G$2)*'Pattern scaling'!FD191+Hosing!FH192</f>
        <v>11.886938457670801</v>
      </c>
      <c r="FE191">
        <f ca="1">(Parameters!$B$125+Temperatures!$G191-Temperatures!$G$2)*'Pattern scaling'!FE191+Hosing!FI192</f>
        <v>27.065490904386373</v>
      </c>
      <c r="FF191">
        <f ca="1">(Parameters!$B$125+Temperatures!$G191-Temperatures!$G$2)*'Pattern scaling'!FF191+Hosing!FJ192</f>
        <v>12.284328499496832</v>
      </c>
      <c r="FG191">
        <f ca="1">(Parameters!$B$125+Temperatures!$G191-Temperatures!$G$2)*'Pattern scaling'!FG191+Hosing!FK192</f>
        <v>28.168484365855246</v>
      </c>
      <c r="FH191">
        <f ca="1">(Parameters!$B$125+Temperatures!$G191-Temperatures!$G$2)*'Pattern scaling'!FH191+Hosing!FL192</f>
        <v>21.304223020369424</v>
      </c>
      <c r="FI191">
        <f ca="1">(Parameters!$B$125+Temperatures!$G191-Temperatures!$G$2)*'Pattern scaling'!FI191+Hosing!FM192</f>
        <v>27.056215289043141</v>
      </c>
      <c r="FJ191">
        <f ca="1">(Parameters!$B$125+Temperatures!$G191-Temperatures!$G$2)*'Pattern scaling'!FJ191+Hosing!FN192</f>
        <v>9.157628584254347</v>
      </c>
      <c r="FK191">
        <f ca="1">(Parameters!$B$125+Temperatures!$G191-Temperatures!$G$2)*'Pattern scaling'!FK191+Hosing!FO192</f>
        <v>10.194417151513063</v>
      </c>
      <c r="FL191">
        <f ca="1">(Parameters!$B$125+Temperatures!$G191-Temperatures!$G$2)*'Pattern scaling'!FL191+Hosing!FP192</f>
        <v>6.8103785302226028</v>
      </c>
      <c r="FM191">
        <f ca="1">(Parameters!$B$125+Temperatures!$G191-Temperatures!$G$2)*'Pattern scaling'!FM191+Hosing!FQ192</f>
        <v>18.666577746005419</v>
      </c>
      <c r="FN191">
        <f ca="1">(Parameters!$B$125+Temperatures!$G191-Temperatures!$G$2)*'Pattern scaling'!FN191+Hosing!FR192</f>
        <v>28.49106481265493</v>
      </c>
      <c r="FO191">
        <f ca="1">(Parameters!$B$125+Temperatures!$G191-Temperatures!$G$2)*'Pattern scaling'!FO191+Hosing!FS192</f>
        <v>27.163512266884403</v>
      </c>
      <c r="FP191">
        <f ca="1">(Parameters!$B$125+Temperatures!$G191-Temperatures!$G$2)*'Pattern scaling'!FP191+Hosing!FT192</f>
        <v>27.69266796713384</v>
      </c>
      <c r="FQ191">
        <f ca="1">(Parameters!$B$125+Temperatures!$G191-Temperatures!$G$2)*'Pattern scaling'!FQ191+Hosing!FU192</f>
        <v>12.328727093971301</v>
      </c>
      <c r="FR191">
        <f ca="1">(Parameters!$B$125+Temperatures!$G191-Temperatures!$G$2)*'Pattern scaling'!FR191+Hosing!FV192</f>
        <v>16.627239954321265</v>
      </c>
      <c r="FS191">
        <f ca="1">(Parameters!$B$125+Temperatures!$G191-Temperatures!$G$2)*'Pattern scaling'!FS191+Hosing!FW192</f>
        <v>24.419324489200456</v>
      </c>
      <c r="FT191">
        <f ca="1">(Parameters!$B$125+Temperatures!$G191-Temperatures!$G$2)*'Pattern scaling'!FT191+Hosing!FX192</f>
        <v>21.983344697752301</v>
      </c>
      <c r="FU191">
        <f ca="1">(Parameters!$B$125+Temperatures!$G191-Temperatures!$G$2)*'Pattern scaling'!FU191+Hosing!FY192</f>
        <v>26.787839466496532</v>
      </c>
      <c r="FV191">
        <f ca="1">(Parameters!$B$125+Temperatures!$G191-Temperatures!$G$2)*'Pattern scaling'!FV191+Hosing!FZ192</f>
        <v>18.760608837934807</v>
      </c>
      <c r="FW191">
        <f ca="1">(Parameters!$B$125+Temperatures!$G191-Temperatures!$G$2)*'Pattern scaling'!FW191+Hosing!GA192</f>
        <v>14.063203530203802</v>
      </c>
      <c r="FX191">
        <f ca="1">(Parameters!$B$125+Temperatures!$G191-Temperatures!$G$2)*'Pattern scaling'!FX191+Hosing!GB192</f>
        <v>24.87076534485454</v>
      </c>
      <c r="FY191">
        <f ca="1">(Parameters!$B$125+Temperatures!$G191-Temperatures!$G$2)*'Pattern scaling'!FY191+Hosing!GC192</f>
        <v>20.715076130017021</v>
      </c>
      <c r="FZ191">
        <f ca="1">(Parameters!$B$125+Temperatures!$G191-Temperatures!$G$2)*'Pattern scaling'!FZ191+Hosing!GD192</f>
        <v>23.536582094667732</v>
      </c>
      <c r="GA191">
        <f ca="1">(Parameters!$B$125+Temperatures!$G191-Temperatures!$G$2)*'Pattern scaling'!GA191+Hosing!GE192</f>
        <v>23.352239498926028</v>
      </c>
      <c r="GB191">
        <f ca="1">(Parameters!$B$125+Temperatures!$G191-Temperatures!$G$2)*'Pattern scaling'!GB191+Hosing!GF192</f>
        <v>9.9978212949409357</v>
      </c>
      <c r="GC191">
        <f ca="1">(Parameters!$B$125+Temperatures!$G191-Temperatures!$G$2)*'Pattern scaling'!GC191+Hosing!GG192</f>
        <v>17.759779249074516</v>
      </c>
      <c r="GD191">
        <f ca="1">(Parameters!$B$125+Temperatures!$G191-Temperatures!$G$2)*'Pattern scaling'!GD191+Hosing!GH192</f>
        <v>15.3260861110722</v>
      </c>
      <c r="GE191">
        <f ca="1">(Parameters!$B$125+Temperatures!$G191-Temperatures!$G$2)*'Pattern scaling'!GE191+Hosing!GI192</f>
        <v>14.601222906671273</v>
      </c>
      <c r="GF191">
        <f ca="1">(Parameters!$B$125+Temperatures!$G191-Temperatures!$G$2)*'Pattern scaling'!GF191+Hosing!GJ192</f>
        <v>25.043197009284118</v>
      </c>
      <c r="GG191">
        <f ca="1">(Parameters!$B$125+Temperatures!$G191-Temperatures!$G$2)*'Pattern scaling'!GG191+Hosing!GK192</f>
        <v>26.064227313868095</v>
      </c>
      <c r="GH191">
        <f ca="1">(Parameters!$B$125+Temperatures!$G191-Temperatures!$G$2)*'Pattern scaling'!GH191+Hosing!GL192</f>
        <v>23.291372168827369</v>
      </c>
      <c r="GI191">
        <f ca="1">(Parameters!$B$125+Temperatures!$G191-Temperatures!$G$2)*'Pattern scaling'!GI191+Hosing!GM192</f>
        <v>25.620985058436318</v>
      </c>
      <c r="GJ191">
        <f ca="1">(Parameters!$B$125+Temperatures!$G191-Temperatures!$G$2)*'Pattern scaling'!GJ191+Hosing!GN192</f>
        <v>21.08235550831937</v>
      </c>
      <c r="GK191">
        <f ca="1">(Parameters!$B$125+Temperatures!$G191-Temperatures!$G$2)*'Pattern scaling'!GK191+Hosing!GO192</f>
        <v>19.184672499552963</v>
      </c>
      <c r="GL191">
        <f ca="1">(Parameters!$B$125+Temperatures!$G191-Temperatures!$G$2)*'Pattern scaling'!GL191+Hosing!GP192</f>
        <v>22.62792230356423</v>
      </c>
      <c r="GM191">
        <f ca="1">(Parameters!$B$125+Temperatures!$G191-Temperatures!$G$2)*'Pattern scaling'!GM191+Hosing!GQ192</f>
        <v>21.478821451990072</v>
      </c>
    </row>
    <row r="192" spans="1:195" x14ac:dyDescent="0.25">
      <c r="A192" s="15">
        <v>2200</v>
      </c>
      <c r="B192">
        <f ca="1">(Parameters!$B$125+Temperatures!$G192-Temperatures!$G$2)*'Pattern scaling'!B192+Hosing!F193</f>
        <v>13.742889107417442</v>
      </c>
      <c r="C192">
        <f ca="1">(Parameters!$B$125+Temperatures!$G192-Temperatures!$G$2)*'Pattern scaling'!C192+Hosing!G193</f>
        <v>22.693672496223332</v>
      </c>
      <c r="D192">
        <f ca="1">(Parameters!$B$125+Temperatures!$G192-Temperatures!$G$2)*'Pattern scaling'!D192+Hosing!H193</f>
        <v>13.021693072758692</v>
      </c>
      <c r="E192">
        <f ca="1">(Parameters!$B$125+Temperatures!$G192-Temperatures!$G$2)*'Pattern scaling'!E192+Hosing!I193</f>
        <v>5.3877771455200669</v>
      </c>
      <c r="F192">
        <f ca="1">(Parameters!$B$125+Temperatures!$G192-Temperatures!$G$2)*'Pattern scaling'!F192+Hosing!J193</f>
        <v>27.440049694397132</v>
      </c>
      <c r="G192">
        <f ca="1">(Parameters!$B$125+Temperatures!$G192-Temperatures!$G$2)*'Pattern scaling'!G192+Hosing!K193</f>
        <v>18.100761745503881</v>
      </c>
      <c r="H192">
        <f ca="1">(Parameters!$B$125+Temperatures!$G192-Temperatures!$G$2)*'Pattern scaling'!H192+Hosing!L193</f>
        <v>9.7953925149349512</v>
      </c>
      <c r="I192">
        <f ca="1">(Parameters!$B$125+Temperatures!$G192-Temperatures!$G$2)*'Pattern scaling'!I192+Hosing!M193</f>
        <v>26.66578914170471</v>
      </c>
      <c r="J192">
        <f ca="1">(Parameters!$B$125+Temperatures!$G192-Temperatures!$G$2)*'Pattern scaling'!J192+Hosing!N193</f>
        <v>17.657253749642042</v>
      </c>
      <c r="K192">
        <f ca="1">(Parameters!$B$125+Temperatures!$G192-Temperatures!$G$2)*'Pattern scaling'!K192+Hosing!O193</f>
        <v>8.8394878458084616</v>
      </c>
      <c r="L192">
        <f ca="1">(Parameters!$B$125+Temperatures!$G192-Temperatures!$G$2)*'Pattern scaling'!L192+Hosing!P193</f>
        <v>14.765345669787688</v>
      </c>
      <c r="M192">
        <f ca="1">(Parameters!$B$125+Temperatures!$G192-Temperatures!$G$2)*'Pattern scaling'!M192+Hosing!Q193</f>
        <v>21.510952737665097</v>
      </c>
      <c r="N192">
        <f ca="1">(Parameters!$B$125+Temperatures!$G192-Temperatures!$G$2)*'Pattern scaling'!N192+Hosing!R193</f>
        <v>10.276856896767935</v>
      </c>
      <c r="O192">
        <f ca="1">(Parameters!$B$125+Temperatures!$G192-Temperatures!$G$2)*'Pattern scaling'!O192+Hosing!S193</f>
        <v>27.704524737500179</v>
      </c>
      <c r="P192">
        <f ca="1">(Parameters!$B$125+Temperatures!$G192-Temperatures!$G$2)*'Pattern scaling'!P192+Hosing!T193</f>
        <v>28.568781505481954</v>
      </c>
      <c r="Q192">
        <f ca="1">(Parameters!$B$125+Temperatures!$G192-Temperatures!$G$2)*'Pattern scaling'!Q192+Hosing!U193</f>
        <v>25.717011919178812</v>
      </c>
      <c r="R192">
        <f ca="1">(Parameters!$B$125+Temperatures!$G192-Temperatures!$G$2)*'Pattern scaling'!R192+Hosing!V193</f>
        <v>12.031269694987207</v>
      </c>
      <c r="S192">
        <f ca="1">(Parameters!$B$125+Temperatures!$G192-Temperatures!$G$2)*'Pattern scaling'!S192+Hosing!W193</f>
        <v>28.159770536651788</v>
      </c>
      <c r="T192">
        <f ca="1">(Parameters!$B$125+Temperatures!$G192-Temperatures!$G$2)*'Pattern scaling'!T192+Hosing!X193</f>
        <v>25.336713324420074</v>
      </c>
      <c r="U192">
        <f ca="1">(Parameters!$B$125+Temperatures!$G192-Temperatures!$G$2)*'Pattern scaling'!U192+Hosing!Y193</f>
        <v>10.50965616352619</v>
      </c>
      <c r="V192">
        <f ca="1">(Parameters!$B$125+Temperatures!$G192-Temperatures!$G$2)*'Pattern scaling'!V192+Hosing!Z193</f>
        <v>8.1142890222940274</v>
      </c>
      <c r="W192">
        <f ca="1">(Parameters!$B$125+Temperatures!$G192-Temperatures!$G$2)*'Pattern scaling'!W192+Hosing!AA193</f>
        <v>25.881087876937944</v>
      </c>
      <c r="X192">
        <f ca="1">(Parameters!$B$125+Temperatures!$G192-Temperatures!$G$2)*'Pattern scaling'!X192+Hosing!AB193</f>
        <v>23.882237819489031</v>
      </c>
      <c r="Y192">
        <f ca="1">(Parameters!$B$125+Temperatures!$G192-Temperatures!$G$2)*'Pattern scaling'!Y192+Hosing!AC193</f>
        <v>16.999011122205875</v>
      </c>
      <c r="Z192">
        <f ca="1">(Parameters!$B$125+Temperatures!$G192-Temperatures!$G$2)*'Pattern scaling'!Z192+Hosing!AD193</f>
        <v>23.651506883330946</v>
      </c>
      <c r="AA192">
        <f ca="1">(Parameters!$B$125+Temperatures!$G192-Temperatures!$G$2)*'Pattern scaling'!AA192+Hosing!AE193</f>
        <v>26.45749332873725</v>
      </c>
      <c r="AB192">
        <f ca="1">(Parameters!$B$125+Temperatures!$G192-Temperatures!$G$2)*'Pattern scaling'!AB192+Hosing!AF193</f>
        <v>27.426344366146953</v>
      </c>
      <c r="AC192">
        <f ca="1">(Parameters!$B$125+Temperatures!$G192-Temperatures!$G$2)*'Pattern scaling'!AC192+Hosing!AG193</f>
        <v>13.602490485490492</v>
      </c>
      <c r="AD192">
        <f ca="1">(Parameters!$B$125+Temperatures!$G192-Temperatures!$G$2)*'Pattern scaling'!AD192+Hosing!AH193</f>
        <v>22.645122035190319</v>
      </c>
      <c r="AE192">
        <f ca="1">(Parameters!$B$125+Temperatures!$G192-Temperatures!$G$2)*'Pattern scaling'!AE192+Hosing!AI193</f>
        <v>26.067842597541187</v>
      </c>
      <c r="AF192">
        <f ca="1">(Parameters!$B$125+Temperatures!$G192-Temperatures!$G$2)*'Pattern scaling'!AF192+Hosing!AJ193</f>
        <v>7.692936229416647</v>
      </c>
      <c r="AG192">
        <f ca="1">(Parameters!$B$125+Temperatures!$G192-Temperatures!$G$2)*'Pattern scaling'!AG192+Hosing!AK193</f>
        <v>8.4719053618006885</v>
      </c>
      <c r="AH192">
        <f ca="1">(Parameters!$B$125+Temperatures!$G192-Temperatures!$G$2)*'Pattern scaling'!AH192+Hosing!AL193</f>
        <v>13.238180851605577</v>
      </c>
      <c r="AI192">
        <f ca="1">(Parameters!$B$125+Temperatures!$G192-Temperatures!$G$2)*'Pattern scaling'!AI192+Hosing!AM193</f>
        <v>15.672786296114113</v>
      </c>
      <c r="AJ192">
        <f ca="1">(Parameters!$B$125+Temperatures!$G192-Temperatures!$G$2)*'Pattern scaling'!AJ192+Hosing!AN193</f>
        <v>26.533018426484581</v>
      </c>
      <c r="AK192">
        <f ca="1">(Parameters!$B$125+Temperatures!$G192-Temperatures!$G$2)*'Pattern scaling'!AK192+Hosing!AO193</f>
        <v>25.545754442702638</v>
      </c>
      <c r="AL192">
        <f ca="1">(Parameters!$B$125+Temperatures!$G192-Temperatures!$G$2)*'Pattern scaling'!AL192+Hosing!AP193</f>
        <v>24.708693749682251</v>
      </c>
      <c r="AM192">
        <f ca="1">(Parameters!$B$125+Temperatures!$G192-Temperatures!$G$2)*'Pattern scaling'!AM192+Hosing!AQ193</f>
        <v>25.366648989065411</v>
      </c>
      <c r="AN192">
        <f ca="1">(Parameters!$B$125+Temperatures!$G192-Temperatures!$G$2)*'Pattern scaling'!AN192+Hosing!AR193</f>
        <v>20.866829175453201</v>
      </c>
      <c r="AO192">
        <f ca="1">(Parameters!$B$125+Temperatures!$G192-Temperatures!$G$2)*'Pattern scaling'!AO192+Hosing!AS193</f>
        <v>24.821123364028001</v>
      </c>
      <c r="AP192">
        <f ca="1">(Parameters!$B$125+Temperatures!$G192-Temperatures!$G$2)*'Pattern scaling'!AP192+Hosing!AT193</f>
        <v>21.540898526709721</v>
      </c>
      <c r="AQ192">
        <f ca="1">(Parameters!$B$125+Temperatures!$G192-Temperatures!$G$2)*'Pattern scaling'!AQ192+Hosing!AU193</f>
        <v>22.727451311292867</v>
      </c>
      <c r="AR192">
        <f ca="1">(Parameters!$B$125+Temperatures!$G192-Temperatures!$G$2)*'Pattern scaling'!AR192+Hosing!AV193</f>
        <v>26.061029317530569</v>
      </c>
      <c r="AS192">
        <f ca="1">(Parameters!$B$125+Temperatures!$G192-Temperatures!$G$2)*'Pattern scaling'!AS192+Hosing!AW193</f>
        <v>18.250420646053552</v>
      </c>
      <c r="AT192">
        <f ca="1">(Parameters!$B$125+Temperatures!$G192-Temperatures!$G$2)*'Pattern scaling'!AT192+Hosing!AX193</f>
        <v>9.0205460182464261</v>
      </c>
      <c r="AU192">
        <f ca="1">(Parameters!$B$125+Temperatures!$G192-Temperatures!$G$2)*'Pattern scaling'!AU192+Hosing!AY193</f>
        <v>9.7351578763779365</v>
      </c>
      <c r="AV192">
        <f ca="1">(Parameters!$B$125+Temperatures!$G192-Temperatures!$G$2)*'Pattern scaling'!AV192+Hosing!AZ193</f>
        <v>29.072799165748496</v>
      </c>
      <c r="AW192">
        <f ca="1">(Parameters!$B$125+Temperatures!$G192-Temperatures!$G$2)*'Pattern scaling'!AW192+Hosing!BA193</f>
        <v>23.426505824601247</v>
      </c>
      <c r="AX192">
        <f ca="1">(Parameters!$B$125+Temperatures!$G192-Temperatures!$G$2)*'Pattern scaling'!AX192+Hosing!BB193</f>
        <v>8.7423180017737767</v>
      </c>
      <c r="AY192">
        <f ca="1">(Parameters!$B$125+Temperatures!$G192-Temperatures!$G$2)*'Pattern scaling'!AY192+Hosing!BC193</f>
        <v>25.233299852578504</v>
      </c>
      <c r="AZ192">
        <f ca="1">(Parameters!$B$125+Temperatures!$G192-Temperatures!$G$2)*'Pattern scaling'!AZ192+Hosing!BD193</f>
        <v>17.49552315332862</v>
      </c>
      <c r="BA192">
        <f ca="1">(Parameters!$B$125+Temperatures!$G192-Temperatures!$G$2)*'Pattern scaling'!BA192+Hosing!BE193</f>
        <v>21.073898002933653</v>
      </c>
      <c r="BB192">
        <f ca="1">(Parameters!$B$125+Temperatures!$G192-Temperatures!$G$2)*'Pattern scaling'!BB192+Hosing!BF193</f>
        <v>22.165034733853144</v>
      </c>
      <c r="BC192">
        <f ca="1">(Parameters!$B$125+Temperatures!$G192-Temperatures!$G$2)*'Pattern scaling'!BC192+Hosing!BG193</f>
        <v>23.190743428064732</v>
      </c>
      <c r="BD192">
        <f ca="1">(Parameters!$B$125+Temperatures!$G192-Temperatures!$G$2)*'Pattern scaling'!BD192+Hosing!BH193</f>
        <v>22.827234573051292</v>
      </c>
      <c r="BE192">
        <f ca="1">(Parameters!$B$125+Temperatures!$G192-Temperatures!$G$2)*'Pattern scaling'!BE192+Hosing!BI193</f>
        <v>14.868965107941548</v>
      </c>
      <c r="BF192">
        <f ca="1">(Parameters!$B$125+Temperatures!$G192-Temperatures!$G$2)*'Pattern scaling'!BF192+Hosing!BJ193</f>
        <v>7.0153592330733563</v>
      </c>
      <c r="BG192">
        <f ca="1">(Parameters!$B$125+Temperatures!$G192-Temperatures!$G$2)*'Pattern scaling'!BG192+Hosing!BK193</f>
        <v>20.26734029377003</v>
      </c>
      <c r="BH192">
        <f ca="1">(Parameters!$B$125+Temperatures!$G192-Temperatures!$G$2)*'Pattern scaling'!BH192+Hosing!BL193</f>
        <v>5.5783860861767902</v>
      </c>
      <c r="BI192">
        <f ca="1">(Parameters!$B$125+Temperatures!$G192-Temperatures!$G$2)*'Pattern scaling'!BI192+Hosing!BM193</f>
        <v>23.758277677940743</v>
      </c>
      <c r="BJ192">
        <f ca="1">(Parameters!$B$125+Temperatures!$G192-Temperatures!$G$2)*'Pattern scaling'!BJ192+Hosing!BN193</f>
        <v>11.469960213625004</v>
      </c>
      <c r="BK192">
        <f ca="1">(Parameters!$B$125+Temperatures!$G192-Temperatures!$G$2)*'Pattern scaling'!BK192+Hosing!BO193</f>
        <v>27.181336680872782</v>
      </c>
      <c r="BL192">
        <f ca="1">(Parameters!$B$125+Temperatures!$G192-Temperatures!$G$2)*'Pattern scaling'!BL192+Hosing!BP193</f>
        <v>26.010048342134898</v>
      </c>
      <c r="BM192">
        <f ca="1">(Parameters!$B$125+Temperatures!$G192-Temperatures!$G$2)*'Pattern scaling'!BM192+Hosing!BQ193</f>
        <v>9.4419979178547528</v>
      </c>
      <c r="BN192">
        <f ca="1">(Parameters!$B$125+Temperatures!$G192-Temperatures!$G$2)*'Pattern scaling'!BN192+Hosing!BR193</f>
        <v>11.113906241604733</v>
      </c>
      <c r="BO192">
        <f ca="1">(Parameters!$B$125+Temperatures!$G192-Temperatures!$G$2)*'Pattern scaling'!BO192+Hosing!BS193</f>
        <v>27.232796086311549</v>
      </c>
      <c r="BP192">
        <f ca="1">(Parameters!$B$125+Temperatures!$G192-Temperatures!$G$2)*'Pattern scaling'!BP192+Hosing!BT193</f>
        <v>25.518727987278869</v>
      </c>
      <c r="BQ192">
        <f ca="1">(Parameters!$B$125+Temperatures!$G192-Temperatures!$G$2)*'Pattern scaling'!BQ192+Hosing!BU193</f>
        <v>24.703098396044346</v>
      </c>
      <c r="BR192">
        <f ca="1">(Parameters!$B$125+Temperatures!$G192-Temperatures!$G$2)*'Pattern scaling'!BR192+Hosing!BV193</f>
        <v>27.20251625132401</v>
      </c>
      <c r="BS192">
        <f ca="1">(Parameters!$B$125+Temperatures!$G192-Temperatures!$G$2)*'Pattern scaling'!BS192+Hosing!BW193</f>
        <v>27.102387817075794</v>
      </c>
      <c r="BT192">
        <f ca="1">(Parameters!$B$125+Temperatures!$G192-Temperatures!$G$2)*'Pattern scaling'!BT192+Hosing!BX193</f>
        <v>24.583633469215915</v>
      </c>
      <c r="BU192">
        <f ca="1">(Parameters!$B$125+Temperatures!$G192-Temperatures!$G$2)*'Pattern scaling'!BU192+Hosing!BY193</f>
        <v>15.707644866886968</v>
      </c>
      <c r="BV192">
        <f ca="1">(Parameters!$B$125+Temperatures!$G192-Temperatures!$G$2)*'Pattern scaling'!BV192+Hosing!BZ193</f>
        <v>26.334129529570706</v>
      </c>
      <c r="BW192">
        <f ca="1">(Parameters!$B$125+Temperatures!$G192-Temperatures!$G$2)*'Pattern scaling'!BW192+Hosing!CA193</f>
        <v>20.802386168336206</v>
      </c>
      <c r="BX192">
        <f ca="1">(Parameters!$B$125+Temperatures!$G192-Temperatures!$G$2)*'Pattern scaling'!BX192+Hosing!CB193</f>
        <v>26.281056496875014</v>
      </c>
      <c r="BY192">
        <f ca="1">(Parameters!$B$125+Temperatures!$G192-Temperatures!$G$2)*'Pattern scaling'!BY192+Hosing!CC193</f>
        <v>26.982287423293762</v>
      </c>
      <c r="BZ192">
        <f ca="1">(Parameters!$B$125+Temperatures!$G192-Temperatures!$G$2)*'Pattern scaling'!BZ192+Hosing!CD193</f>
        <v>23.300809787542796</v>
      </c>
      <c r="CA192">
        <f ca="1">(Parameters!$B$125+Temperatures!$G192-Temperatures!$G$2)*'Pattern scaling'!CA192+Hosing!CE193</f>
        <v>23.304243984515374</v>
      </c>
      <c r="CB192">
        <f ca="1">(Parameters!$B$125+Temperatures!$G192-Temperatures!$G$2)*'Pattern scaling'!CB192+Hosing!CF193</f>
        <v>11.980480200018143</v>
      </c>
      <c r="CC192">
        <f ca="1">(Parameters!$B$125+Temperatures!$G192-Temperatures!$G$2)*'Pattern scaling'!CC192+Hosing!CG193</f>
        <v>25.476567064760616</v>
      </c>
      <c r="CD192">
        <f ca="1">(Parameters!$B$125+Temperatures!$G192-Temperatures!$G$2)*'Pattern scaling'!CD192+Hosing!CH193</f>
        <v>11.453721682878214</v>
      </c>
      <c r="CE192">
        <f ca="1">(Parameters!$B$125+Temperatures!$G192-Temperatures!$G$2)*'Pattern scaling'!CE192+Hosing!CI193</f>
        <v>26.250678219538493</v>
      </c>
      <c r="CF192">
        <f ca="1">(Parameters!$B$125+Temperatures!$G192-Temperatures!$G$2)*'Pattern scaling'!CF192+Hosing!CJ193</f>
        <v>25.66121975998653</v>
      </c>
      <c r="CG192">
        <f ca="1">(Parameters!$B$125+Temperatures!$G192-Temperatures!$G$2)*'Pattern scaling'!CG192+Hosing!CK193</f>
        <v>9.2522470863790662</v>
      </c>
      <c r="CH192">
        <f ca="1">(Parameters!$B$125+Temperatures!$G192-Temperatures!$G$2)*'Pattern scaling'!CH192+Hosing!CL193</f>
        <v>16.538911904575272</v>
      </c>
      <c r="CI192">
        <f ca="1">(Parameters!$B$125+Temperatures!$G192-Temperatures!$G$2)*'Pattern scaling'!CI192+Hosing!CM193</f>
        <v>23.516376105829043</v>
      </c>
      <c r="CJ192">
        <f ca="1">(Parameters!$B$125+Temperatures!$G192-Temperatures!$G$2)*'Pattern scaling'!CJ192+Hosing!CN193</f>
        <v>3.6521423965105222</v>
      </c>
      <c r="CK192">
        <f ca="1">(Parameters!$B$125+Temperatures!$G192-Temperatures!$G$2)*'Pattern scaling'!CK192+Hosing!CO193</f>
        <v>20.176697262440278</v>
      </c>
      <c r="CL192">
        <f ca="1">(Parameters!$B$125+Temperatures!$G192-Temperatures!$G$2)*'Pattern scaling'!CL192+Hosing!CP193</f>
        <v>13.598823781017682</v>
      </c>
      <c r="CM192">
        <f ca="1">(Parameters!$B$125+Temperatures!$G192-Temperatures!$G$2)*'Pattern scaling'!CM192+Hosing!CQ193</f>
        <v>25.346813498281037</v>
      </c>
      <c r="CN192">
        <f ca="1">(Parameters!$B$125+Temperatures!$G192-Temperatures!$G$2)*'Pattern scaling'!CN192+Hosing!CR193</f>
        <v>19.356631425819085</v>
      </c>
      <c r="CO192">
        <f ca="1">(Parameters!$B$125+Temperatures!$G192-Temperatures!$G$2)*'Pattern scaling'!CO192+Hosing!CS193</f>
        <v>14.986410345018326</v>
      </c>
      <c r="CP192">
        <f ca="1">(Parameters!$B$125+Temperatures!$G192-Temperatures!$G$2)*'Pattern scaling'!CP192+Hosing!CT193</f>
        <v>8.3777944082002271</v>
      </c>
      <c r="CQ192">
        <f ca="1">(Parameters!$B$125+Temperatures!$G192-Temperatures!$G$2)*'Pattern scaling'!CQ192+Hosing!CU193</f>
        <v>21.808274075774058</v>
      </c>
      <c r="CR192">
        <f ca="1">(Parameters!$B$125+Temperatures!$G192-Temperatures!$G$2)*'Pattern scaling'!CR192+Hosing!CV193</f>
        <v>5.2449086360884616</v>
      </c>
      <c r="CS192">
        <f ca="1">(Parameters!$B$125+Temperatures!$G192-Temperatures!$G$2)*'Pattern scaling'!CS192+Hosing!CW193</f>
        <v>28.228765429678706</v>
      </c>
      <c r="CT192">
        <f ca="1">(Parameters!$B$125+Temperatures!$G192-Temperatures!$G$2)*'Pattern scaling'!CT192+Hosing!CX193</f>
        <v>25.627746561476638</v>
      </c>
      <c r="CU192">
        <f ca="1">(Parameters!$B$125+Temperatures!$G192-Temperatures!$G$2)*'Pattern scaling'!CU192+Hosing!CY193</f>
        <v>12.835713454798956</v>
      </c>
      <c r="CV192">
        <f ca="1">(Parameters!$B$125+Temperatures!$G192-Temperatures!$G$2)*'Pattern scaling'!CV192+Hosing!CZ193</f>
        <v>26.614637622213049</v>
      </c>
      <c r="CW192">
        <f ca="1">(Parameters!$B$125+Temperatures!$G192-Temperatures!$G$2)*'Pattern scaling'!CW192+Hosing!DA193</f>
        <v>24.913164038062011</v>
      </c>
      <c r="CX192">
        <f ca="1">(Parameters!$B$125+Temperatures!$G192-Temperatures!$G$2)*'Pattern scaling'!CX192+Hosing!DB193</f>
        <v>17.093066861572577</v>
      </c>
      <c r="CY192">
        <f ca="1">(Parameters!$B$125+Temperatures!$G192-Temperatures!$G$2)*'Pattern scaling'!CY192+Hosing!DC193</f>
        <v>25.26713818022165</v>
      </c>
      <c r="CZ192">
        <f ca="1">(Parameters!$B$125+Temperatures!$G192-Temperatures!$G$2)*'Pattern scaling'!CZ192+Hosing!DD193</f>
        <v>20.889117995378779</v>
      </c>
      <c r="DA192">
        <f ca="1">(Parameters!$B$125+Temperatures!$G192-Temperatures!$G$2)*'Pattern scaling'!DA192+Hosing!DE193</f>
        <v>6.4000235985212282</v>
      </c>
      <c r="DB192">
        <f ca="1">(Parameters!$B$125+Temperatures!$G192-Temperatures!$G$2)*'Pattern scaling'!DB192+Hosing!DF193</f>
        <v>26.221896385359695</v>
      </c>
      <c r="DC192">
        <f ca="1">(Parameters!$B$125+Temperatures!$G192-Temperatures!$G$2)*'Pattern scaling'!DC192+Hosing!DG193</f>
        <v>14.06432267705202</v>
      </c>
      <c r="DD192">
        <f ca="1">(Parameters!$B$125+Temperatures!$G192-Temperatures!$G$2)*'Pattern scaling'!DD192+Hosing!DH193</f>
        <v>7.9769665729945389</v>
      </c>
      <c r="DE192">
        <f ca="1">(Parameters!$B$125+Temperatures!$G192-Temperatures!$G$2)*'Pattern scaling'!DE192+Hosing!DI193</f>
        <v>9.6799071333062621</v>
      </c>
      <c r="DF192">
        <f ca="1">(Parameters!$B$125+Temperatures!$G192-Temperatures!$G$2)*'Pattern scaling'!DF192+Hosing!DJ193</f>
        <v>7.7150307335154</v>
      </c>
      <c r="DG192">
        <f ca="1">(Parameters!$B$125+Temperatures!$G192-Temperatures!$G$2)*'Pattern scaling'!DG192+Hosing!DK193</f>
        <v>18.143590887490252</v>
      </c>
      <c r="DH192">
        <f ca="1">(Parameters!$B$125+Temperatures!$G192-Temperatures!$G$2)*'Pattern scaling'!DH192+Hosing!DL193</f>
        <v>11.300714163185742</v>
      </c>
      <c r="DI192">
        <f ca="1">(Parameters!$B$125+Temperatures!$G192-Temperatures!$G$2)*'Pattern scaling'!DI192+Hosing!DM193</f>
        <v>21.396788844831519</v>
      </c>
      <c r="DJ192">
        <f ca="1">(Parameters!$B$125+Temperatures!$G192-Temperatures!$G$2)*'Pattern scaling'!DJ192+Hosing!DN193</f>
        <v>20.498873860739302</v>
      </c>
      <c r="DK192">
        <f ca="1">(Parameters!$B$125+Temperatures!$G192-Temperatures!$G$2)*'Pattern scaling'!DK192+Hosing!DO193</f>
        <v>11.449325726786837</v>
      </c>
      <c r="DL192">
        <f ca="1">(Parameters!$B$125+Temperatures!$G192-Temperatures!$G$2)*'Pattern scaling'!DL192+Hosing!DP193</f>
        <v>28.313631987651586</v>
      </c>
      <c r="DM192">
        <f ca="1">(Parameters!$B$125+Temperatures!$G192-Temperatures!$G$2)*'Pattern scaling'!DM192+Hosing!DQ193</f>
        <v>26.125392443870254</v>
      </c>
      <c r="DN192">
        <f ca="1">(Parameters!$B$125+Temperatures!$G192-Temperatures!$G$2)*'Pattern scaling'!DN192+Hosing!DR193</f>
        <v>10.69373585448937</v>
      </c>
      <c r="DO192">
        <f ca="1">(Parameters!$B$125+Temperatures!$G192-Temperatures!$G$2)*'Pattern scaling'!DO192+Hosing!DS193</f>
        <v>0.39524491202530609</v>
      </c>
      <c r="DP192">
        <f ca="1">(Parameters!$B$125+Temperatures!$G192-Temperatures!$G$2)*'Pattern scaling'!DP192+Hosing!DT193</f>
        <v>24.299593052695286</v>
      </c>
      <c r="DQ192">
        <f ca="1">(Parameters!$B$125+Temperatures!$G192-Temperatures!$G$2)*'Pattern scaling'!DQ192+Hosing!DU193</f>
        <v>28.495318433933043</v>
      </c>
      <c r="DR192">
        <f ca="1">(Parameters!$B$125+Temperatures!$G192-Temperatures!$G$2)*'Pattern scaling'!DR192+Hosing!DV193</f>
        <v>25.948156426429197</v>
      </c>
      <c r="DS192">
        <f ca="1">(Parameters!$B$125+Temperatures!$G192-Temperatures!$G$2)*'Pattern scaling'!DS192+Hosing!DW193</f>
        <v>22.07626843684384</v>
      </c>
      <c r="DT192">
        <f ca="1">(Parameters!$B$125+Temperatures!$G192-Temperatures!$G$2)*'Pattern scaling'!DT192+Hosing!DX193</f>
        <v>22.706453472076792</v>
      </c>
      <c r="DU192">
        <f ca="1">(Parameters!$B$125+Temperatures!$G192-Temperatures!$G$2)*'Pattern scaling'!DU192+Hosing!DY193</f>
        <v>26.91122484165324</v>
      </c>
      <c r="DV192">
        <f ca="1">(Parameters!$B$125+Temperatures!$G192-Temperatures!$G$2)*'Pattern scaling'!DV192+Hosing!DZ193</f>
        <v>22.539617502338917</v>
      </c>
      <c r="DW192">
        <f ca="1">(Parameters!$B$125+Temperatures!$G192-Temperatures!$G$2)*'Pattern scaling'!DW192+Hosing!EA193</f>
        <v>21.341609158627172</v>
      </c>
      <c r="DX192">
        <f ca="1">(Parameters!$B$125+Temperatures!$G192-Temperatures!$G$2)*'Pattern scaling'!DX192+Hosing!EB193</f>
        <v>28.872495350874892</v>
      </c>
      <c r="DY192">
        <f ca="1">(Parameters!$B$125+Temperatures!$G192-Temperatures!$G$2)*'Pattern scaling'!DY192+Hosing!EC193</f>
        <v>27.1971623791339</v>
      </c>
      <c r="DZ192">
        <f ca="1">(Parameters!$B$125+Temperatures!$G192-Temperatures!$G$2)*'Pattern scaling'!DZ192+Hosing!ED193</f>
        <v>25.333724801508463</v>
      </c>
      <c r="EA192">
        <f ca="1">(Parameters!$B$125+Temperatures!$G192-Temperatures!$G$2)*'Pattern scaling'!EA192+Hosing!EE193</f>
        <v>10.126313226496686</v>
      </c>
      <c r="EB192">
        <f ca="1">(Parameters!$B$125+Temperatures!$G192-Temperatures!$G$2)*'Pattern scaling'!EB192+Hosing!EF193</f>
        <v>4.9980858578095066</v>
      </c>
      <c r="EC192">
        <f ca="1">(Parameters!$B$125+Temperatures!$G192-Temperatures!$G$2)*'Pattern scaling'!EC192+Hosing!EG193</f>
        <v>20.287616474705846</v>
      </c>
      <c r="ED192">
        <f ca="1">(Parameters!$B$125+Temperatures!$G192-Temperatures!$G$2)*'Pattern scaling'!ED192+Hosing!EH193</f>
        <v>26.630688228517499</v>
      </c>
      <c r="EE192">
        <f ca="1">(Parameters!$B$125+Temperatures!$G192-Temperatures!$G$2)*'Pattern scaling'!EE192+Hosing!EI193</f>
        <v>12.822941722030745</v>
      </c>
      <c r="EF192">
        <f ca="1">(Parameters!$B$125+Temperatures!$G192-Temperatures!$G$2)*'Pattern scaling'!EF192+Hosing!EJ193</f>
        <v>25.813124555909077</v>
      </c>
      <c r="EG192">
        <f ca="1">(Parameters!$B$125+Temperatures!$G192-Temperatures!$G$2)*'Pattern scaling'!EG192+Hosing!EK193</f>
        <v>24.02286214684889</v>
      </c>
      <c r="EH192">
        <f ca="1">(Parameters!$B$125+Temperatures!$G192-Temperatures!$G$2)*'Pattern scaling'!EH192+Hosing!EL193</f>
        <v>25.503314043249674</v>
      </c>
      <c r="EI192">
        <f ca="1">(Parameters!$B$125+Temperatures!$G192-Temperatures!$G$2)*'Pattern scaling'!EI192+Hosing!EM193</f>
        <v>18.423901403260608</v>
      </c>
      <c r="EJ192">
        <f ca="1">(Parameters!$B$125+Temperatures!$G192-Temperatures!$G$2)*'Pattern scaling'!EJ192+Hosing!EN193</f>
        <v>25.909547550851745</v>
      </c>
      <c r="EK192">
        <f ca="1">(Parameters!$B$125+Temperatures!$G192-Temperatures!$G$2)*'Pattern scaling'!EK192+Hosing!EO193</f>
        <v>27.343249853125808</v>
      </c>
      <c r="EL192">
        <f ca="1">(Parameters!$B$125+Temperatures!$G192-Temperatures!$G$2)*'Pattern scaling'!EL192+Hosing!EP193</f>
        <v>23.749727513751552</v>
      </c>
      <c r="EM192">
        <f ca="1">(Parameters!$B$125+Temperatures!$G192-Temperatures!$G$2)*'Pattern scaling'!EM192+Hosing!EQ193</f>
        <v>9.2808704803614734</v>
      </c>
      <c r="EN192">
        <f ca="1">(Parameters!$B$125+Temperatures!$G192-Temperatures!$G$2)*'Pattern scaling'!EN192+Hosing!ER193</f>
        <v>24.916852323645919</v>
      </c>
      <c r="EO192">
        <f ca="1">(Parameters!$B$125+Temperatures!$G192-Temperatures!$G$2)*'Pattern scaling'!EO192+Hosing!ES193</f>
        <v>9.4832348800690216</v>
      </c>
      <c r="EP192">
        <f ca="1">(Parameters!$B$125+Temperatures!$G192-Temperatures!$G$2)*'Pattern scaling'!EP192+Hosing!ET193</f>
        <v>15.523503792267611</v>
      </c>
      <c r="EQ192">
        <f ca="1">(Parameters!$B$125+Temperatures!$G192-Temperatures!$G$2)*'Pattern scaling'!EQ192+Hosing!EU193</f>
        <v>23.65459710959848</v>
      </c>
      <c r="ER192">
        <f ca="1">(Parameters!$B$125+Temperatures!$G192-Temperatures!$G$2)*'Pattern scaling'!ER192+Hosing!EV193</f>
        <v>19.414126269484726</v>
      </c>
      <c r="ES192">
        <f ca="1">(Parameters!$B$125+Temperatures!$G192-Temperatures!$G$2)*'Pattern scaling'!ES192+Hosing!EW193</f>
        <v>27.844288590911297</v>
      </c>
      <c r="ET192">
        <f ca="1">(Parameters!$B$125+Temperatures!$G192-Temperatures!$G$2)*'Pattern scaling'!ET192+Hosing!EX193</f>
        <v>16.258765974672805</v>
      </c>
      <c r="EU192">
        <f ca="1">(Parameters!$B$125+Temperatures!$G192-Temperatures!$G$2)*'Pattern scaling'!EU192+Hosing!EY193</f>
        <v>10.930192978102138</v>
      </c>
      <c r="EV192">
        <f ca="1">(Parameters!$B$125+Temperatures!$G192-Temperatures!$G$2)*'Pattern scaling'!EV192+Hosing!EZ193</f>
        <v>5.9726086828171399</v>
      </c>
      <c r="EW192">
        <f ca="1">(Parameters!$B$125+Temperatures!$G192-Temperatures!$G$2)*'Pattern scaling'!EW192+Hosing!FA193</f>
        <v>19.689035472537281</v>
      </c>
      <c r="EX192">
        <f ca="1">(Parameters!$B$125+Temperatures!$G192-Temperatures!$G$2)*'Pattern scaling'!EX192+Hosing!FB193</f>
        <v>25.981512539690929</v>
      </c>
      <c r="EY192">
        <f ca="1">(Parameters!$B$125+Temperatures!$G192-Temperatures!$G$2)*'Pattern scaling'!EY192+Hosing!FC193</f>
        <v>29.260302859024183</v>
      </c>
      <c r="EZ192">
        <f ca="1">(Parameters!$B$125+Temperatures!$G192-Temperatures!$G$2)*'Pattern scaling'!EZ192+Hosing!FD193</f>
        <v>26.870686225355705</v>
      </c>
      <c r="FA192">
        <f ca="1">(Parameters!$B$125+Temperatures!$G192-Temperatures!$G$2)*'Pattern scaling'!FA192+Hosing!FE193</f>
        <v>24.718805628796435</v>
      </c>
      <c r="FB192">
        <f ca="1">(Parameters!$B$125+Temperatures!$G192-Temperatures!$G$2)*'Pattern scaling'!FB192+Hosing!FF193</f>
        <v>25.824711657680183</v>
      </c>
      <c r="FC192">
        <f ca="1">(Parameters!$B$125+Temperatures!$G192-Temperatures!$G$2)*'Pattern scaling'!FC192+Hosing!FG193</f>
        <v>24.693200740544754</v>
      </c>
      <c r="FD192">
        <f ca="1">(Parameters!$B$125+Temperatures!$G192-Temperatures!$G$2)*'Pattern scaling'!FD192+Hosing!FH193</f>
        <v>11.885808215740566</v>
      </c>
      <c r="FE192">
        <f ca="1">(Parameters!$B$125+Temperatures!$G192-Temperatures!$G$2)*'Pattern scaling'!FE192+Hosing!FI193</f>
        <v>27.064400718287565</v>
      </c>
      <c r="FF192">
        <f ca="1">(Parameters!$B$125+Temperatures!$G192-Temperatures!$G$2)*'Pattern scaling'!FF192+Hosing!FJ193</f>
        <v>12.283125890825282</v>
      </c>
      <c r="FG192">
        <f ca="1">(Parameters!$B$125+Temperatures!$G192-Temperatures!$G$2)*'Pattern scaling'!FG192+Hosing!FK193</f>
        <v>28.167250636865536</v>
      </c>
      <c r="FH192">
        <f ca="1">(Parameters!$B$125+Temperatures!$G192-Temperatures!$G$2)*'Pattern scaling'!FH192+Hosing!FL193</f>
        <v>21.303288170494238</v>
      </c>
      <c r="FI192">
        <f ca="1">(Parameters!$B$125+Temperatures!$G192-Temperatures!$G$2)*'Pattern scaling'!FI192+Hosing!FM193</f>
        <v>27.055126089814689</v>
      </c>
      <c r="FJ192">
        <f ca="1">(Parameters!$B$125+Temperatures!$G192-Temperatures!$G$2)*'Pattern scaling'!FJ192+Hosing!FN193</f>
        <v>9.156507717552465</v>
      </c>
      <c r="FK192">
        <f ca="1">(Parameters!$B$125+Temperatures!$G192-Temperatures!$G$2)*'Pattern scaling'!FK192+Hosing!FO193</f>
        <v>10.19328435196584</v>
      </c>
      <c r="FL192">
        <f ca="1">(Parameters!$B$125+Temperatures!$G192-Temperatures!$G$2)*'Pattern scaling'!FL192+Hosing!FP193</f>
        <v>6.8092907833632941</v>
      </c>
      <c r="FM192">
        <f ca="1">(Parameters!$B$125+Temperatures!$G192-Temperatures!$G$2)*'Pattern scaling'!FM192+Hosing!FQ193</f>
        <v>18.665312913207607</v>
      </c>
      <c r="FN192">
        <f ca="1">(Parameters!$B$125+Temperatures!$G192-Temperatures!$G$2)*'Pattern scaling'!FN192+Hosing!FR193</f>
        <v>28.489793615180158</v>
      </c>
      <c r="FO192">
        <f ca="1">(Parameters!$B$125+Temperatures!$G192-Temperatures!$G$2)*'Pattern scaling'!FO192+Hosing!FS193</f>
        <v>27.16234049776828</v>
      </c>
      <c r="FP192">
        <f ca="1">(Parameters!$B$125+Temperatures!$G192-Temperatures!$G$2)*'Pattern scaling'!FP192+Hosing!FT193</f>
        <v>27.691543590793842</v>
      </c>
      <c r="FQ192">
        <f ca="1">(Parameters!$B$125+Temperatures!$G192-Temperatures!$G$2)*'Pattern scaling'!FQ192+Hosing!FU193</f>
        <v>12.327323967767397</v>
      </c>
      <c r="FR192">
        <f ca="1">(Parameters!$B$125+Temperatures!$G192-Temperatures!$G$2)*'Pattern scaling'!FR192+Hosing!FV193</f>
        <v>16.625942726426608</v>
      </c>
      <c r="FS192">
        <f ca="1">(Parameters!$B$125+Temperatures!$G192-Temperatures!$G$2)*'Pattern scaling'!FS192+Hosing!FW193</f>
        <v>24.418406875864431</v>
      </c>
      <c r="FT192">
        <f ca="1">(Parameters!$B$125+Temperatures!$G192-Temperatures!$G$2)*'Pattern scaling'!FT192+Hosing!FX193</f>
        <v>21.982520371834909</v>
      </c>
      <c r="FU192">
        <f ca="1">(Parameters!$B$125+Temperatures!$G192-Temperatures!$G$2)*'Pattern scaling'!FU192+Hosing!FY193</f>
        <v>26.786851499649948</v>
      </c>
      <c r="FV192">
        <f ca="1">(Parameters!$B$125+Temperatures!$G192-Temperatures!$G$2)*'Pattern scaling'!FV192+Hosing!FZ193</f>
        <v>18.759477013081138</v>
      </c>
      <c r="FW192">
        <f ca="1">(Parameters!$B$125+Temperatures!$G192-Temperatures!$G$2)*'Pattern scaling'!FW192+Hosing!GA193</f>
        <v>14.062004471467727</v>
      </c>
      <c r="FX192">
        <f ca="1">(Parameters!$B$125+Temperatures!$G192-Temperatures!$G$2)*'Pattern scaling'!FX192+Hosing!GB193</f>
        <v>24.869893382103829</v>
      </c>
      <c r="FY192">
        <f ca="1">(Parameters!$B$125+Temperatures!$G192-Temperatures!$G$2)*'Pattern scaling'!FY192+Hosing!GC193</f>
        <v>20.71458127730838</v>
      </c>
      <c r="FZ192">
        <f ca="1">(Parameters!$B$125+Temperatures!$G192-Temperatures!$G$2)*'Pattern scaling'!FZ192+Hosing!GD193</f>
        <v>23.5354838040783</v>
      </c>
      <c r="GA192">
        <f ca="1">(Parameters!$B$125+Temperatures!$G192-Temperatures!$G$2)*'Pattern scaling'!GA192+Hosing!GE193</f>
        <v>23.351120326863633</v>
      </c>
      <c r="GB192">
        <f ca="1">(Parameters!$B$125+Temperatures!$G192-Temperatures!$G$2)*'Pattern scaling'!GB192+Hosing!GF193</f>
        <v>9.9966316503004595</v>
      </c>
      <c r="GC192">
        <f ca="1">(Parameters!$B$125+Temperatures!$G192-Temperatures!$G$2)*'Pattern scaling'!GC192+Hosing!GG193</f>
        <v>17.758901702368075</v>
      </c>
      <c r="GD192">
        <f ca="1">(Parameters!$B$125+Temperatures!$G192-Temperatures!$G$2)*'Pattern scaling'!GD192+Hosing!GH193</f>
        <v>15.324900085243344</v>
      </c>
      <c r="GE192">
        <f ca="1">(Parameters!$B$125+Temperatures!$G192-Temperatures!$G$2)*'Pattern scaling'!GE192+Hosing!GI193</f>
        <v>14.599892338460142</v>
      </c>
      <c r="GF192">
        <f ca="1">(Parameters!$B$125+Temperatures!$G192-Temperatures!$G$2)*'Pattern scaling'!GF192+Hosing!GJ193</f>
        <v>25.042057037728693</v>
      </c>
      <c r="GG192">
        <f ca="1">(Parameters!$B$125+Temperatures!$G192-Temperatures!$G$2)*'Pattern scaling'!GG192+Hosing!GK193</f>
        <v>26.063152083492668</v>
      </c>
      <c r="GH192">
        <f ca="1">(Parameters!$B$125+Temperatures!$G192-Temperatures!$G$2)*'Pattern scaling'!GH192+Hosing!GL193</f>
        <v>23.290496831817698</v>
      </c>
      <c r="GI192">
        <f ca="1">(Parameters!$B$125+Temperatures!$G192-Temperatures!$G$2)*'Pattern scaling'!GI192+Hosing!GM193</f>
        <v>25.620105654246153</v>
      </c>
      <c r="GJ192">
        <f ca="1">(Parameters!$B$125+Temperatures!$G192-Temperatures!$G$2)*'Pattern scaling'!GJ192+Hosing!GN193</f>
        <v>21.081177258374236</v>
      </c>
      <c r="GK192">
        <f ca="1">(Parameters!$B$125+Temperatures!$G192-Temperatures!$G$2)*'Pattern scaling'!GK192+Hosing!GO193</f>
        <v>19.18353956854266</v>
      </c>
      <c r="GL192">
        <f ca="1">(Parameters!$B$125+Temperatures!$G192-Temperatures!$G$2)*'Pattern scaling'!GL192+Hosing!GP193</f>
        <v>22.626665394671637</v>
      </c>
      <c r="GM192">
        <f ca="1">(Parameters!$B$125+Temperatures!$G192-Temperatures!$G$2)*'Pattern scaling'!GM192+Hosing!GQ193</f>
        <v>21.47756822691709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topLeftCell="A52" workbookViewId="0">
      <selection activeCell="I2" sqref="I2"/>
    </sheetView>
  </sheetViews>
  <sheetFormatPr defaultColWidth="11.42578125" defaultRowHeight="15" x14ac:dyDescent="0.25"/>
  <cols>
    <col min="1" max="1" width="11.42578125" style="22"/>
    <col min="4" max="4" width="11.42578125" style="21"/>
  </cols>
  <sheetData>
    <row r="1" spans="1:11" s="6" customFormat="1" x14ac:dyDescent="0.25">
      <c r="A1" s="6" t="s">
        <v>15</v>
      </c>
      <c r="B1" s="10" t="s">
        <v>315</v>
      </c>
      <c r="C1" s="6" t="s">
        <v>443</v>
      </c>
      <c r="D1" s="27" t="s">
        <v>95</v>
      </c>
      <c r="E1" s="9" t="s">
        <v>55</v>
      </c>
      <c r="F1" s="9" t="s">
        <v>444</v>
      </c>
      <c r="G1" s="6" t="s">
        <v>438</v>
      </c>
      <c r="H1" s="10" t="s">
        <v>439</v>
      </c>
      <c r="I1" s="6" t="s">
        <v>440</v>
      </c>
      <c r="J1" s="6" t="s">
        <v>441</v>
      </c>
      <c r="K1" s="6" t="s">
        <v>442</v>
      </c>
    </row>
    <row r="2" spans="1:11" x14ac:dyDescent="0.25">
      <c r="A2" s="22">
        <v>2010</v>
      </c>
      <c r="B2" s="1">
        <f>Hosing!E2</f>
        <v>0</v>
      </c>
      <c r="C2" s="22">
        <f>1 - GIS!G2</f>
        <v>1.0000000000000009E-3</v>
      </c>
      <c r="D2" s="21">
        <f>WAIS!C2</f>
        <v>2.7741880000000003E-4</v>
      </c>
      <c r="E2" s="22">
        <f ca="1">'Amazon dieback'!E2</f>
        <v>0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 x14ac:dyDescent="0.25">
      <c r="A3" s="22">
        <v>2011</v>
      </c>
      <c r="B3" s="1">
        <f ca="1">Hosing!E3</f>
        <v>0</v>
      </c>
      <c r="C3" s="22">
        <f>1 - GIS!G3</f>
        <v>1.007667961631098E-3</v>
      </c>
      <c r="D3" s="21">
        <f ca="1">WAIS!C3</f>
        <v>4.0567142112092895E-4</v>
      </c>
      <c r="E3" s="22">
        <f ca="1">'Amazon dieback'!E3</f>
        <v>0</v>
      </c>
      <c r="F3" s="26">
        <f ca="1">MAX(MIN(10000 * (1 - ISM!F3 / ISM!F$2), 1), 0)</f>
        <v>5.0872135470836355E-3</v>
      </c>
      <c r="G3" s="21">
        <f>IF(Settings!$C$11="Off",1, POWER(Parameters!B$150,Interactions!C2)*POWER(Parameters!C$150,Interactions!D2)*POWER(Parameters!D$150,Interactions!E2)*POWER(Parameters!E$150,Interactions!F2))</f>
        <v>1</v>
      </c>
      <c r="H3" s="21">
        <f>IF(Settings!$C$11="Off",1, POWER(Parameters!F$150, Interactions!B2)*POWER(Parameters!G$150, Interactions!D2)*POWER(Parameters!H$150, Interactions!E2)*POWER(Parameters!I$150, Interactions!F2))</f>
        <v>1</v>
      </c>
      <c r="I3" s="21">
        <f>IF(Settings!$C$11="Off",1, POWER(Parameters!J$150, Interactions!B2)*POWER(Parameters!K$150, Interactions!C2)*POWER(Parameters!L$150, Interactions!E2)*POWER(Parameters!M$150, Interactions!F2))</f>
        <v>1</v>
      </c>
      <c r="J3" s="21">
        <f>IF(Settings!$C$11="Off",1, POWER(Parameters!N$150, Interactions!B2)*POWER(Parameters!O$150, Interactions!C2)*POWER(Parameters!P$150, Interactions!D2)*POWER(Parameters!Q$150, Interactions!F2))</f>
        <v>1</v>
      </c>
      <c r="K3" s="21">
        <f>IF(Settings!$C$11="Off",1, POWER(Parameters!R$150, Interactions!B2)*POWER(Parameters!S$150, Interactions!C2)*POWER(Parameters!T$150, Interactions!D2)*POWER(Parameters!U$150, Interactions!E2))</f>
        <v>1</v>
      </c>
    </row>
    <row r="4" spans="1:11" x14ac:dyDescent="0.25">
      <c r="A4" s="22">
        <v>2012</v>
      </c>
      <c r="B4" s="1">
        <f ca="1">Hosing!E4</f>
        <v>0</v>
      </c>
      <c r="C4" s="22">
        <f ca="1">1 - GIS!G4</f>
        <v>1.0163236406408593E-3</v>
      </c>
      <c r="D4" s="21">
        <f ca="1">WAIS!C4</f>
        <v>5.3980752502980913E-4</v>
      </c>
      <c r="E4" s="22">
        <f ca="1">'Amazon dieback'!E4</f>
        <v>0</v>
      </c>
      <c r="F4" s="26">
        <f ca="1">MAX(MIN(10000 * (1 - ISM!F4 / ISM!F$2), 1), 0)</f>
        <v>9.6009272754216113E-3</v>
      </c>
      <c r="G4" s="21">
        <f>IF(Settings!$C$11="Off",1, POWER(Parameters!B$150,Interactions!C3)*POWER(Parameters!C$150,Interactions!D3)*POWER(Parameters!D$150,Interactions!E3)*POWER(Parameters!E$150,Interactions!F3))</f>
        <v>1</v>
      </c>
      <c r="H4" s="21">
        <f>IF(Settings!$C$11="Off",1, POWER(Parameters!F$150, Interactions!B3)*POWER(Parameters!G$150, Interactions!D3)*POWER(Parameters!H$150, Interactions!E3)*POWER(Parameters!I$150, Interactions!F3))</f>
        <v>1</v>
      </c>
      <c r="I4" s="21">
        <f>IF(Settings!$C$11="Off",1, POWER(Parameters!J$150, Interactions!B3)*POWER(Parameters!K$150, Interactions!C3)*POWER(Parameters!L$150, Interactions!E3)*POWER(Parameters!M$150, Interactions!F3))</f>
        <v>1</v>
      </c>
      <c r="J4" s="21">
        <f>IF(Settings!$C$11="Off",1, POWER(Parameters!N$150, Interactions!B3)*POWER(Parameters!O$150, Interactions!C3)*POWER(Parameters!P$150, Interactions!D3)*POWER(Parameters!Q$150, Interactions!F3))</f>
        <v>1</v>
      </c>
      <c r="K4" s="21">
        <f>IF(Settings!$C$11="Off",1, POWER(Parameters!R$150, Interactions!B3)*POWER(Parameters!S$150, Interactions!C3)*POWER(Parameters!T$150, Interactions!D3)*POWER(Parameters!U$150, Interactions!E3))</f>
        <v>1</v>
      </c>
    </row>
    <row r="5" spans="1:11" x14ac:dyDescent="0.25">
      <c r="A5" s="22">
        <v>2013</v>
      </c>
      <c r="B5" s="1">
        <f ca="1">Hosing!E5</f>
        <v>0</v>
      </c>
      <c r="C5" s="22">
        <f ca="1">1 - GIS!G5</f>
        <v>1.0259056408006284E-3</v>
      </c>
      <c r="D5" s="21">
        <f ca="1">WAIS!C5</f>
        <v>6.7806551586095383E-4</v>
      </c>
      <c r="E5" s="22">
        <f ca="1">'Amazon dieback'!E5</f>
        <v>0</v>
      </c>
      <c r="F5" s="26">
        <f ca="1">MAX(MIN(10000 * (1 - ISM!F5 / ISM!F$2), 1), 0)</f>
        <v>1.3696414113972821E-2</v>
      </c>
      <c r="G5" s="21">
        <f>IF(Settings!$C$11="Off",1, POWER(Parameters!B$150,Interactions!C4)*POWER(Parameters!C$150,Interactions!D4)*POWER(Parameters!D$150,Interactions!E4)*POWER(Parameters!E$150,Interactions!F4))</f>
        <v>1</v>
      </c>
      <c r="H5" s="21">
        <f>IF(Settings!$C$11="Off",1, POWER(Parameters!F$150, Interactions!B4)*POWER(Parameters!G$150, Interactions!D4)*POWER(Parameters!H$150, Interactions!E4)*POWER(Parameters!I$150, Interactions!F4))</f>
        <v>1</v>
      </c>
      <c r="I5" s="21">
        <f>IF(Settings!$C$11="Off",1, POWER(Parameters!J$150, Interactions!B4)*POWER(Parameters!K$150, Interactions!C4)*POWER(Parameters!L$150, Interactions!E4)*POWER(Parameters!M$150, Interactions!F4))</f>
        <v>1</v>
      </c>
      <c r="J5" s="21">
        <f>IF(Settings!$C$11="Off",1, POWER(Parameters!N$150, Interactions!B4)*POWER(Parameters!O$150, Interactions!C4)*POWER(Parameters!P$150, Interactions!D4)*POWER(Parameters!Q$150, Interactions!F4))</f>
        <v>1</v>
      </c>
      <c r="K5" s="21">
        <f>IF(Settings!$C$11="Off",1, POWER(Parameters!R$150, Interactions!B4)*POWER(Parameters!S$150, Interactions!C4)*POWER(Parameters!T$150, Interactions!D4)*POWER(Parameters!U$150, Interactions!E4))</f>
        <v>1</v>
      </c>
    </row>
    <row r="6" spans="1:11" x14ac:dyDescent="0.25">
      <c r="A6" s="22">
        <v>2014</v>
      </c>
      <c r="B6" s="1">
        <f ca="1">Hosing!E6</f>
        <v>0</v>
      </c>
      <c r="C6" s="22">
        <f ca="1">1 - GIS!G6</f>
        <v>1.0363687415930745E-3</v>
      </c>
      <c r="D6" s="21">
        <f ca="1">WAIS!C6</f>
        <v>8.1936231684716148E-4</v>
      </c>
      <c r="E6" s="22">
        <f ca="1">'Amazon dieback'!E6</f>
        <v>0</v>
      </c>
      <c r="F6" s="26">
        <f ca="1">MAX(MIN(10000 * (1 - ISM!F6 / ISM!F$2), 1), 0)</f>
        <v>1.746916056255543E-2</v>
      </c>
      <c r="G6" s="21">
        <f>IF(Settings!$C$11="Off",1, POWER(Parameters!B$150,Interactions!C5)*POWER(Parameters!C$150,Interactions!D5)*POWER(Parameters!D$150,Interactions!E5)*POWER(Parameters!E$150,Interactions!F5))</f>
        <v>1</v>
      </c>
      <c r="H6" s="21">
        <f>IF(Settings!$C$11="Off",1, POWER(Parameters!F$150, Interactions!B5)*POWER(Parameters!G$150, Interactions!D5)*POWER(Parameters!H$150, Interactions!E5)*POWER(Parameters!I$150, Interactions!F5))</f>
        <v>1</v>
      </c>
      <c r="I6" s="21">
        <f>IF(Settings!$C$11="Off",1, POWER(Parameters!J$150, Interactions!B5)*POWER(Parameters!K$150, Interactions!C5)*POWER(Parameters!L$150, Interactions!E5)*POWER(Parameters!M$150, Interactions!F5))</f>
        <v>1</v>
      </c>
      <c r="J6" s="21">
        <f>IF(Settings!$C$11="Off",1, POWER(Parameters!N$150, Interactions!B5)*POWER(Parameters!O$150, Interactions!C5)*POWER(Parameters!P$150, Interactions!D5)*POWER(Parameters!Q$150, Interactions!F5))</f>
        <v>1</v>
      </c>
      <c r="K6" s="21">
        <f>IF(Settings!$C$11="Off",1, POWER(Parameters!R$150, Interactions!B5)*POWER(Parameters!S$150, Interactions!C5)*POWER(Parameters!T$150, Interactions!D5)*POWER(Parameters!U$150, Interactions!E5))</f>
        <v>1</v>
      </c>
    </row>
    <row r="7" spans="1:11" x14ac:dyDescent="0.25">
      <c r="A7" s="22">
        <v>2015</v>
      </c>
      <c r="B7" s="1">
        <f ca="1">Hosing!E7</f>
        <v>0</v>
      </c>
      <c r="C7" s="22">
        <f ca="1">1 - GIS!G7</f>
        <v>1.0476776700838464E-3</v>
      </c>
      <c r="D7" s="21">
        <f ca="1">WAIS!C7</f>
        <v>9.6310699174503758E-4</v>
      </c>
      <c r="E7" s="22">
        <f ca="1">'Amazon dieback'!E7</f>
        <v>0</v>
      </c>
      <c r="F7" s="26">
        <f ca="1">MAX(MIN(10000 * (1 - ISM!F7 / ISM!F$2), 1), 0)</f>
        <v>2.0985962492225951E-2</v>
      </c>
      <c r="G7" s="21">
        <f>IF(Settings!$C$11="Off",1, POWER(Parameters!B$150,Interactions!C6)*POWER(Parameters!C$150,Interactions!D6)*POWER(Parameters!D$150,Interactions!E6)*POWER(Parameters!E$150,Interactions!F6))</f>
        <v>1</v>
      </c>
      <c r="H7" s="21">
        <f>IF(Settings!$C$11="Off",1, POWER(Parameters!F$150, Interactions!B6)*POWER(Parameters!G$150, Interactions!D6)*POWER(Parameters!H$150, Interactions!E6)*POWER(Parameters!I$150, Interactions!F6))</f>
        <v>1</v>
      </c>
      <c r="I7" s="21">
        <f>IF(Settings!$C$11="Off",1, POWER(Parameters!J$150, Interactions!B6)*POWER(Parameters!K$150, Interactions!C6)*POWER(Parameters!L$150, Interactions!E6)*POWER(Parameters!M$150, Interactions!F6))</f>
        <v>1</v>
      </c>
      <c r="J7" s="21">
        <f>IF(Settings!$C$11="Off",1, POWER(Parameters!N$150, Interactions!B6)*POWER(Parameters!O$150, Interactions!C6)*POWER(Parameters!P$150, Interactions!D6)*POWER(Parameters!Q$150, Interactions!F6))</f>
        <v>1</v>
      </c>
      <c r="K7" s="21">
        <f>IF(Settings!$C$11="Off",1, POWER(Parameters!R$150, Interactions!B6)*POWER(Parameters!S$150, Interactions!C6)*POWER(Parameters!T$150, Interactions!D6)*POWER(Parameters!U$150, Interactions!E6))</f>
        <v>1</v>
      </c>
    </row>
    <row r="8" spans="1:11" x14ac:dyDescent="0.25">
      <c r="A8" s="22">
        <v>2016</v>
      </c>
      <c r="B8" s="1">
        <f ca="1">Hosing!E8</f>
        <v>0</v>
      </c>
      <c r="C8" s="22">
        <f ca="1">1 - GIS!G8</f>
        <v>1.059804522379415E-3</v>
      </c>
      <c r="D8" s="21">
        <f ca="1">WAIS!C8</f>
        <v>1.1089564886808674E-3</v>
      </c>
      <c r="E8" s="22">
        <f ca="1">'Amazon dieback'!E8</f>
        <v>0</v>
      </c>
      <c r="F8" s="26">
        <f ca="1">MAX(MIN(10000 * (1 - ISM!F8 / ISM!F$2), 1), 0)</f>
        <v>2.4294881498798659E-2</v>
      </c>
      <c r="G8" s="21">
        <f>IF(Settings!$C$11="Off",1, POWER(Parameters!B$150,Interactions!C7)*POWER(Parameters!C$150,Interactions!D7)*POWER(Parameters!D$150,Interactions!E7)*POWER(Parameters!E$150,Interactions!F7))</f>
        <v>1</v>
      </c>
      <c r="H8" s="21">
        <f>IF(Settings!$C$11="Off",1, POWER(Parameters!F$150, Interactions!B7)*POWER(Parameters!G$150, Interactions!D7)*POWER(Parameters!H$150, Interactions!E7)*POWER(Parameters!I$150, Interactions!F7))</f>
        <v>1</v>
      </c>
      <c r="I8" s="21">
        <f>IF(Settings!$C$11="Off",1, POWER(Parameters!J$150, Interactions!B7)*POWER(Parameters!K$150, Interactions!C7)*POWER(Parameters!L$150, Interactions!E7)*POWER(Parameters!M$150, Interactions!F7))</f>
        <v>1</v>
      </c>
      <c r="J8" s="21">
        <f>IF(Settings!$C$11="Off",1, POWER(Parameters!N$150, Interactions!B7)*POWER(Parameters!O$150, Interactions!C7)*POWER(Parameters!P$150, Interactions!D7)*POWER(Parameters!Q$150, Interactions!F7))</f>
        <v>1</v>
      </c>
      <c r="K8" s="21">
        <f>IF(Settings!$C$11="Off",1, POWER(Parameters!R$150, Interactions!B7)*POWER(Parameters!S$150, Interactions!C7)*POWER(Parameters!T$150, Interactions!D7)*POWER(Parameters!U$150, Interactions!E7))</f>
        <v>1</v>
      </c>
    </row>
    <row r="9" spans="1:11" x14ac:dyDescent="0.25">
      <c r="A9" s="22">
        <v>2017</v>
      </c>
      <c r="B9" s="1">
        <f ca="1">Hosing!E9</f>
        <v>0</v>
      </c>
      <c r="C9" s="22">
        <f ca="1">1 - GIS!G9</f>
        <v>1.0727268987759109E-3</v>
      </c>
      <c r="D9" s="21">
        <f ca="1">WAIS!C9</f>
        <v>1.2567202608418267E-3</v>
      </c>
      <c r="E9" s="22">
        <f ca="1">'Amazon dieback'!E9</f>
        <v>0</v>
      </c>
      <c r="F9" s="26">
        <f ca="1">MAX(MIN(10000 * (1 - ISM!F9 / ISM!F$2), 1), 0)</f>
        <v>2.7431889585427527E-2</v>
      </c>
      <c r="G9" s="21">
        <f>IF(Settings!$C$11="Off",1, POWER(Parameters!B$150,Interactions!C8)*POWER(Parameters!C$150,Interactions!D8)*POWER(Parameters!D$150,Interactions!E8)*POWER(Parameters!E$150,Interactions!F8))</f>
        <v>1</v>
      </c>
      <c r="H9" s="21">
        <f>IF(Settings!$C$11="Off",1, POWER(Parameters!F$150, Interactions!B8)*POWER(Parameters!G$150, Interactions!D8)*POWER(Parameters!H$150, Interactions!E8)*POWER(Parameters!I$150, Interactions!F8))</f>
        <v>1</v>
      </c>
      <c r="I9" s="21">
        <f>IF(Settings!$C$11="Off",1, POWER(Parameters!J$150, Interactions!B8)*POWER(Parameters!K$150, Interactions!C8)*POWER(Parameters!L$150, Interactions!E8)*POWER(Parameters!M$150, Interactions!F8))</f>
        <v>1</v>
      </c>
      <c r="J9" s="21">
        <f>IF(Settings!$C$11="Off",1, POWER(Parameters!N$150, Interactions!B8)*POWER(Parameters!O$150, Interactions!C8)*POWER(Parameters!P$150, Interactions!D8)*POWER(Parameters!Q$150, Interactions!F8))</f>
        <v>1</v>
      </c>
      <c r="K9" s="21">
        <f>IF(Settings!$C$11="Off",1, POWER(Parameters!R$150, Interactions!B8)*POWER(Parameters!S$150, Interactions!C8)*POWER(Parameters!T$150, Interactions!D8)*POWER(Parameters!U$150, Interactions!E8))</f>
        <v>1</v>
      </c>
    </row>
    <row r="10" spans="1:11" x14ac:dyDescent="0.25">
      <c r="A10" s="22">
        <v>2018</v>
      </c>
      <c r="B10" s="1">
        <f ca="1">Hosing!E10</f>
        <v>0</v>
      </c>
      <c r="C10" s="22">
        <f ca="1">1 - GIS!G10</f>
        <v>1.0864266818809698E-3</v>
      </c>
      <c r="D10" s="21">
        <f ca="1">WAIS!C10</f>
        <v>1.4062997308424813E-3</v>
      </c>
      <c r="E10" s="22">
        <f ca="1">'Amazon dieback'!E10</f>
        <v>0</v>
      </c>
      <c r="F10" s="26">
        <f ca="1">MAX(MIN(10000 * (1 - ISM!F10 / ISM!F$2), 1), 0)</f>
        <v>3.0424633215009322E-2</v>
      </c>
      <c r="G10" s="21">
        <f>IF(Settings!$C$11="Off",1, POWER(Parameters!B$150,Interactions!C9)*POWER(Parameters!C$150,Interactions!D9)*POWER(Parameters!D$150,Interactions!E9)*POWER(Parameters!E$150,Interactions!F9))</f>
        <v>1</v>
      </c>
      <c r="H10" s="21">
        <f>IF(Settings!$C$11="Off",1, POWER(Parameters!F$150, Interactions!B9)*POWER(Parameters!G$150, Interactions!D9)*POWER(Parameters!H$150, Interactions!E9)*POWER(Parameters!I$150, Interactions!F9))</f>
        <v>1</v>
      </c>
      <c r="I10" s="21">
        <f>IF(Settings!$C$11="Off",1, POWER(Parameters!J$150, Interactions!B9)*POWER(Parameters!K$150, Interactions!C9)*POWER(Parameters!L$150, Interactions!E9)*POWER(Parameters!M$150, Interactions!F9))</f>
        <v>1</v>
      </c>
      <c r="J10" s="21">
        <f>IF(Settings!$C$11="Off",1, POWER(Parameters!N$150, Interactions!B9)*POWER(Parameters!O$150, Interactions!C9)*POWER(Parameters!P$150, Interactions!D9)*POWER(Parameters!Q$150, Interactions!F9))</f>
        <v>1</v>
      </c>
      <c r="K10" s="21">
        <f>IF(Settings!$C$11="Off",1, POWER(Parameters!R$150, Interactions!B9)*POWER(Parameters!S$150, Interactions!C9)*POWER(Parameters!T$150, Interactions!D9)*POWER(Parameters!U$150, Interactions!E9))</f>
        <v>1</v>
      </c>
    </row>
    <row r="11" spans="1:11" x14ac:dyDescent="0.25">
      <c r="A11" s="22">
        <v>2019</v>
      </c>
      <c r="B11" s="1">
        <f ca="1">Hosing!E11</f>
        <v>0</v>
      </c>
      <c r="C11" s="22">
        <f ca="1">1 - GIS!G11</f>
        <v>1.1008891629447071E-3</v>
      </c>
      <c r="D11" s="21">
        <f ca="1">WAIS!C11</f>
        <v>1.5579510449716424E-3</v>
      </c>
      <c r="E11" s="22">
        <f ca="1">'Amazon dieback'!E11</f>
        <v>0</v>
      </c>
      <c r="F11" s="26">
        <f ca="1">MAX(MIN(10000 * (1 - ISM!F11 / ISM!F$2), 1), 0)</f>
        <v>3.330033731541171E-2</v>
      </c>
      <c r="G11" s="21">
        <f>IF(Settings!$C$11="Off",1, POWER(Parameters!B$150,Interactions!C10)*POWER(Parameters!C$150,Interactions!D10)*POWER(Parameters!D$150,Interactions!E10)*POWER(Parameters!E$150,Interactions!F10))</f>
        <v>1</v>
      </c>
      <c r="H11" s="21">
        <f>IF(Settings!$C$11="Off",1, POWER(Parameters!F$150, Interactions!B10)*POWER(Parameters!G$150, Interactions!D10)*POWER(Parameters!H$150, Interactions!E10)*POWER(Parameters!I$150, Interactions!F10))</f>
        <v>1</v>
      </c>
      <c r="I11" s="21">
        <f>IF(Settings!$C$11="Off",1, POWER(Parameters!J$150, Interactions!B10)*POWER(Parameters!K$150, Interactions!C10)*POWER(Parameters!L$150, Interactions!E10)*POWER(Parameters!M$150, Interactions!F10))</f>
        <v>1</v>
      </c>
      <c r="J11" s="21">
        <f>IF(Settings!$C$11="Off",1, POWER(Parameters!N$150, Interactions!B10)*POWER(Parameters!O$150, Interactions!C10)*POWER(Parameters!P$150, Interactions!D10)*POWER(Parameters!Q$150, Interactions!F10))</f>
        <v>1</v>
      </c>
      <c r="K11" s="21">
        <f>IF(Settings!$C$11="Off",1, POWER(Parameters!R$150, Interactions!B10)*POWER(Parameters!S$150, Interactions!C10)*POWER(Parameters!T$150, Interactions!D10)*POWER(Parameters!U$150, Interactions!E10))</f>
        <v>1</v>
      </c>
    </row>
    <row r="12" spans="1:11" x14ac:dyDescent="0.25">
      <c r="A12" s="22">
        <v>2020</v>
      </c>
      <c r="B12" s="1">
        <f ca="1">Hosing!E12</f>
        <v>0</v>
      </c>
      <c r="C12" s="22">
        <f ca="1">1 - GIS!G12</f>
        <v>1.1161038596907424E-3</v>
      </c>
      <c r="D12" s="21">
        <f ca="1">WAIS!C12</f>
        <v>1.7109119314624147E-3</v>
      </c>
      <c r="E12" s="22">
        <f ca="1">'Amazon dieback'!E12</f>
        <v>0</v>
      </c>
      <c r="F12" s="26">
        <f ca="1">MAX(MIN(10000 * (1 - ISM!F12 / ISM!F$2), 1), 0)</f>
        <v>3.6062277447568292E-2</v>
      </c>
      <c r="G12" s="21">
        <f>IF(Settings!$C$11="Off",1, POWER(Parameters!B$150,Interactions!C11)*POWER(Parameters!C$150,Interactions!D11)*POWER(Parameters!D$150,Interactions!E11)*POWER(Parameters!E$150,Interactions!F11))</f>
        <v>1</v>
      </c>
      <c r="H12" s="21">
        <f>IF(Settings!$C$11="Off",1, POWER(Parameters!F$150, Interactions!B11)*POWER(Parameters!G$150, Interactions!D11)*POWER(Parameters!H$150, Interactions!E11)*POWER(Parameters!I$150, Interactions!F11))</f>
        <v>1</v>
      </c>
      <c r="I12" s="21">
        <f>IF(Settings!$C$11="Off",1, POWER(Parameters!J$150, Interactions!B11)*POWER(Parameters!K$150, Interactions!C11)*POWER(Parameters!L$150, Interactions!E11)*POWER(Parameters!M$150, Interactions!F11))</f>
        <v>1</v>
      </c>
      <c r="J12" s="21">
        <f>IF(Settings!$C$11="Off",1, POWER(Parameters!N$150, Interactions!B11)*POWER(Parameters!O$150, Interactions!C11)*POWER(Parameters!P$150, Interactions!D11)*POWER(Parameters!Q$150, Interactions!F11))</f>
        <v>1</v>
      </c>
      <c r="K12" s="21">
        <f>IF(Settings!$C$11="Off",1, POWER(Parameters!R$150, Interactions!B11)*POWER(Parameters!S$150, Interactions!C11)*POWER(Parameters!T$150, Interactions!D11)*POWER(Parameters!U$150, Interactions!E11))</f>
        <v>1</v>
      </c>
    </row>
    <row r="13" spans="1:11" x14ac:dyDescent="0.25">
      <c r="A13" s="22">
        <v>2021</v>
      </c>
      <c r="B13" s="1">
        <f ca="1">Hosing!E13</f>
        <v>0</v>
      </c>
      <c r="C13" s="22">
        <f ca="1">1 - GIS!G13</f>
        <v>1.1320588432374157E-3</v>
      </c>
      <c r="D13" s="21">
        <f ca="1">WAIS!C13</f>
        <v>1.863293945820695E-3</v>
      </c>
      <c r="E13" s="22">
        <f ca="1">'Amazon dieback'!E13</f>
        <v>0</v>
      </c>
      <c r="F13" s="26">
        <f ca="1">MAX(MIN(10000 * (1 - ISM!F13 / ISM!F$2), 1), 0)</f>
        <v>3.8693489995411667E-2</v>
      </c>
      <c r="G13" s="21">
        <f>IF(Settings!$C$11="Off",1, POWER(Parameters!B$150,Interactions!C12)*POWER(Parameters!C$150,Interactions!D12)*POWER(Parameters!D$150,Interactions!E12)*POWER(Parameters!E$150,Interactions!F12))</f>
        <v>1</v>
      </c>
      <c r="H13" s="21">
        <f>IF(Settings!$C$11="Off",1, POWER(Parameters!F$150, Interactions!B12)*POWER(Parameters!G$150, Interactions!D12)*POWER(Parameters!H$150, Interactions!E12)*POWER(Parameters!I$150, Interactions!F12))</f>
        <v>1</v>
      </c>
      <c r="I13" s="21">
        <f>IF(Settings!$C$11="Off",1, POWER(Parameters!J$150, Interactions!B12)*POWER(Parameters!K$150, Interactions!C12)*POWER(Parameters!L$150, Interactions!E12)*POWER(Parameters!M$150, Interactions!F12))</f>
        <v>1</v>
      </c>
      <c r="J13" s="21">
        <f>IF(Settings!$C$11="Off",1, POWER(Parameters!N$150, Interactions!B12)*POWER(Parameters!O$150, Interactions!C12)*POWER(Parameters!P$150, Interactions!D12)*POWER(Parameters!Q$150, Interactions!F12))</f>
        <v>1</v>
      </c>
      <c r="K13" s="21">
        <f>IF(Settings!$C$11="Off",1, POWER(Parameters!R$150, Interactions!B12)*POWER(Parameters!S$150, Interactions!C12)*POWER(Parameters!T$150, Interactions!D12)*POWER(Parameters!U$150, Interactions!E12))</f>
        <v>1</v>
      </c>
    </row>
    <row r="14" spans="1:11" x14ac:dyDescent="0.25">
      <c r="A14" s="22">
        <v>2022</v>
      </c>
      <c r="B14" s="1">
        <f ca="1">Hosing!E14</f>
        <v>0</v>
      </c>
      <c r="C14" s="22">
        <f ca="1">1 - GIS!G14</f>
        <v>1.1487352911090376E-3</v>
      </c>
      <c r="D14" s="21">
        <f ca="1">WAIS!C14</f>
        <v>2.0133787818547356E-3</v>
      </c>
      <c r="E14" s="22">
        <f ca="1">'Amazon dieback'!E14</f>
        <v>0</v>
      </c>
      <c r="F14" s="26">
        <f ca="1">MAX(MIN(10000 * (1 - ISM!F14 / ISM!F$2), 1), 0)</f>
        <v>4.1181785304100771E-2</v>
      </c>
      <c r="G14" s="21">
        <f>IF(Settings!$C$11="Off",1, POWER(Parameters!B$150,Interactions!C13)*POWER(Parameters!C$150,Interactions!D13)*POWER(Parameters!D$150,Interactions!E13)*POWER(Parameters!E$150,Interactions!F13))</f>
        <v>1</v>
      </c>
      <c r="H14" s="21">
        <f>IF(Settings!$C$11="Off",1, POWER(Parameters!F$150, Interactions!B13)*POWER(Parameters!G$150, Interactions!D13)*POWER(Parameters!H$150, Interactions!E13)*POWER(Parameters!I$150, Interactions!F13))</f>
        <v>1</v>
      </c>
      <c r="I14" s="21">
        <f>IF(Settings!$C$11="Off",1, POWER(Parameters!J$150, Interactions!B13)*POWER(Parameters!K$150, Interactions!C13)*POWER(Parameters!L$150, Interactions!E13)*POWER(Parameters!M$150, Interactions!F13))</f>
        <v>1</v>
      </c>
      <c r="J14" s="21">
        <f>IF(Settings!$C$11="Off",1, POWER(Parameters!N$150, Interactions!B13)*POWER(Parameters!O$150, Interactions!C13)*POWER(Parameters!P$150, Interactions!D13)*POWER(Parameters!Q$150, Interactions!F13))</f>
        <v>1</v>
      </c>
      <c r="K14" s="21">
        <f>IF(Settings!$C$11="Off",1, POWER(Parameters!R$150, Interactions!B13)*POWER(Parameters!S$150, Interactions!C13)*POWER(Parameters!T$150, Interactions!D13)*POWER(Parameters!U$150, Interactions!E13))</f>
        <v>1</v>
      </c>
    </row>
    <row r="15" spans="1:11" x14ac:dyDescent="0.25">
      <c r="A15" s="22">
        <v>2023</v>
      </c>
      <c r="B15" s="1">
        <f ca="1">Hosing!E15</f>
        <v>1</v>
      </c>
      <c r="C15" s="22">
        <f ca="1">1 - GIS!G15</f>
        <v>1.1661085388458003E-3</v>
      </c>
      <c r="D15" s="21">
        <f ca="1">WAIS!C15</f>
        <v>2.1607513625509227E-3</v>
      </c>
      <c r="E15" s="22">
        <f ca="1">'Amazon dieback'!E15</f>
        <v>0</v>
      </c>
      <c r="F15" s="26">
        <f ca="1">MAX(MIN(10000 * (1 - ISM!F15 / ISM!F$2), 1), 0)</f>
        <v>4.3536371858721168E-2</v>
      </c>
      <c r="G15" s="21">
        <f>IF(Settings!$C$11="Off",1, POWER(Parameters!B$150,Interactions!C14)*POWER(Parameters!C$150,Interactions!D14)*POWER(Parameters!D$150,Interactions!E14)*POWER(Parameters!E$150,Interactions!F14))</f>
        <v>1</v>
      </c>
      <c r="H15" s="21">
        <f>IF(Settings!$C$11="Off",1, POWER(Parameters!F$150, Interactions!B14)*POWER(Parameters!G$150, Interactions!D14)*POWER(Parameters!H$150, Interactions!E14)*POWER(Parameters!I$150, Interactions!F14))</f>
        <v>1</v>
      </c>
      <c r="I15" s="21">
        <f>IF(Settings!$C$11="Off",1, POWER(Parameters!J$150, Interactions!B14)*POWER(Parameters!K$150, Interactions!C14)*POWER(Parameters!L$150, Interactions!E14)*POWER(Parameters!M$150, Interactions!F14))</f>
        <v>1</v>
      </c>
      <c r="J15" s="21">
        <f>IF(Settings!$C$11="Off",1, POWER(Parameters!N$150, Interactions!B14)*POWER(Parameters!O$150, Interactions!C14)*POWER(Parameters!P$150, Interactions!D14)*POWER(Parameters!Q$150, Interactions!F14))</f>
        <v>1</v>
      </c>
      <c r="K15" s="21">
        <f>IF(Settings!$C$11="Off",1, POWER(Parameters!R$150, Interactions!B14)*POWER(Parameters!S$150, Interactions!C14)*POWER(Parameters!T$150, Interactions!D14)*POWER(Parameters!U$150, Interactions!E14))</f>
        <v>1</v>
      </c>
    </row>
    <row r="16" spans="1:11" x14ac:dyDescent="0.25">
      <c r="A16" s="22">
        <v>2024</v>
      </c>
      <c r="B16" s="1">
        <f ca="1">Hosing!E16</f>
        <v>1</v>
      </c>
      <c r="C16" s="22">
        <f ca="1">1 - GIS!G16</f>
        <v>1.1841541181603077E-3</v>
      </c>
      <c r="D16" s="21">
        <f ca="1">WAIS!C16</f>
        <v>2.3056720697858112E-3</v>
      </c>
      <c r="E16" s="22">
        <f ca="1">'Amazon dieback'!E16</f>
        <v>0</v>
      </c>
      <c r="F16" s="26">
        <f ca="1">MAX(MIN(10000 * (1 - ISM!F16 / ISM!F$2), 1), 0)</f>
        <v>4.5774685468735754E-2</v>
      </c>
      <c r="G16" s="21">
        <f>IF(Settings!$C$11="Off",1, POWER(Parameters!B$150,Interactions!C15)*POWER(Parameters!C$150,Interactions!D15)*POWER(Parameters!D$150,Interactions!E15)*POWER(Parameters!E$150,Interactions!F15))</f>
        <v>1</v>
      </c>
      <c r="H16" s="21">
        <f>IF(Settings!$C$11="Off",1, POWER(Parameters!F$150, Interactions!B15)*POWER(Parameters!G$150, Interactions!D15)*POWER(Parameters!H$150, Interactions!E15)*POWER(Parameters!I$150, Interactions!F15))</f>
        <v>1</v>
      </c>
      <c r="I16" s="21">
        <f>IF(Settings!$C$11="Off",1, POWER(Parameters!J$150, Interactions!B15)*POWER(Parameters!K$150, Interactions!C15)*POWER(Parameters!L$150, Interactions!E15)*POWER(Parameters!M$150, Interactions!F15))</f>
        <v>1</v>
      </c>
      <c r="J16" s="21">
        <f>IF(Settings!$C$11="Off",1, POWER(Parameters!N$150, Interactions!B15)*POWER(Parameters!O$150, Interactions!C15)*POWER(Parameters!P$150, Interactions!D15)*POWER(Parameters!Q$150, Interactions!F15))</f>
        <v>1</v>
      </c>
      <c r="K16" s="21">
        <f>IF(Settings!$C$11="Off",1, POWER(Parameters!R$150, Interactions!B15)*POWER(Parameters!S$150, Interactions!C15)*POWER(Parameters!T$150, Interactions!D15)*POWER(Parameters!U$150, Interactions!E15))</f>
        <v>1</v>
      </c>
    </row>
    <row r="17" spans="1:11" x14ac:dyDescent="0.25">
      <c r="A17" s="22">
        <v>2025</v>
      </c>
      <c r="B17" s="1">
        <f ca="1">Hosing!E17</f>
        <v>1</v>
      </c>
      <c r="C17" s="22">
        <f ca="1">1 - GIS!G17</f>
        <v>1.2028505076031593E-3</v>
      </c>
      <c r="D17" s="21">
        <f ca="1">WAIS!C17</f>
        <v>2.448400214322923E-3</v>
      </c>
      <c r="E17" s="22">
        <f ca="1">'Amazon dieback'!E17</f>
        <v>0</v>
      </c>
      <c r="F17" s="26">
        <f ca="1">MAX(MIN(10000 * (1 - ISM!F17 / ISM!F$2), 1), 0)</f>
        <v>4.7911362783814582E-2</v>
      </c>
      <c r="G17" s="21">
        <f>IF(Settings!$C$11="Off",1, POWER(Parameters!B$150,Interactions!C16)*POWER(Parameters!C$150,Interactions!D16)*POWER(Parameters!D$150,Interactions!E16)*POWER(Parameters!E$150,Interactions!F16))</f>
        <v>1</v>
      </c>
      <c r="H17" s="21">
        <f>IF(Settings!$C$11="Off",1, POWER(Parameters!F$150, Interactions!B16)*POWER(Parameters!G$150, Interactions!D16)*POWER(Parameters!H$150, Interactions!E16)*POWER(Parameters!I$150, Interactions!F16))</f>
        <v>1</v>
      </c>
      <c r="I17" s="21">
        <f>IF(Settings!$C$11="Off",1, POWER(Parameters!J$150, Interactions!B16)*POWER(Parameters!K$150, Interactions!C16)*POWER(Parameters!L$150, Interactions!E16)*POWER(Parameters!M$150, Interactions!F16))</f>
        <v>1</v>
      </c>
      <c r="J17" s="21">
        <f>IF(Settings!$C$11="Off",1, POWER(Parameters!N$150, Interactions!B16)*POWER(Parameters!O$150, Interactions!C16)*POWER(Parameters!P$150, Interactions!D16)*POWER(Parameters!Q$150, Interactions!F16))</f>
        <v>1</v>
      </c>
      <c r="K17" s="21">
        <f>IF(Settings!$C$11="Off",1, POWER(Parameters!R$150, Interactions!B16)*POWER(Parameters!S$150, Interactions!C16)*POWER(Parameters!T$150, Interactions!D16)*POWER(Parameters!U$150, Interactions!E16))</f>
        <v>1</v>
      </c>
    </row>
    <row r="18" spans="1:11" x14ac:dyDescent="0.25">
      <c r="A18" s="22">
        <v>2026</v>
      </c>
      <c r="B18" s="1">
        <f ca="1">Hosing!E18</f>
        <v>1</v>
      </c>
      <c r="C18" s="22">
        <f ca="1">1 - GIS!G18</f>
        <v>1.2221787598167833E-3</v>
      </c>
      <c r="D18" s="21">
        <f ca="1">WAIS!C18</f>
        <v>2.5891288496967093E-3</v>
      </c>
      <c r="E18" s="22">
        <f ca="1">'Amazon dieback'!E18</f>
        <v>0</v>
      </c>
      <c r="F18" s="26">
        <f ca="1">MAX(MIN(10000 * (1 - ISM!F18 / ISM!F$2), 1), 0)</f>
        <v>4.9957945655876301E-2</v>
      </c>
      <c r="G18" s="21">
        <f>IF(Settings!$C$11="Off",1, POWER(Parameters!B$150,Interactions!C17)*POWER(Parameters!C$150,Interactions!D17)*POWER(Parameters!D$150,Interactions!E17)*POWER(Parameters!E$150,Interactions!F17))</f>
        <v>1</v>
      </c>
      <c r="H18" s="21">
        <f>IF(Settings!$C$11="Off",1, POWER(Parameters!F$150, Interactions!B17)*POWER(Parameters!G$150, Interactions!D17)*POWER(Parameters!H$150, Interactions!E17)*POWER(Parameters!I$150, Interactions!F17))</f>
        <v>1</v>
      </c>
      <c r="I18" s="21">
        <f>IF(Settings!$C$11="Off",1, POWER(Parameters!J$150, Interactions!B17)*POWER(Parameters!K$150, Interactions!C17)*POWER(Parameters!L$150, Interactions!E17)*POWER(Parameters!M$150, Interactions!F17))</f>
        <v>1</v>
      </c>
      <c r="J18" s="21">
        <f>IF(Settings!$C$11="Off",1, POWER(Parameters!N$150, Interactions!B17)*POWER(Parameters!O$150, Interactions!C17)*POWER(Parameters!P$150, Interactions!D17)*POWER(Parameters!Q$150, Interactions!F17))</f>
        <v>1</v>
      </c>
      <c r="K18" s="21">
        <f>IF(Settings!$C$11="Off",1, POWER(Parameters!R$150, Interactions!B17)*POWER(Parameters!S$150, Interactions!C17)*POWER(Parameters!T$150, Interactions!D17)*POWER(Parameters!U$150, Interactions!E17))</f>
        <v>1</v>
      </c>
    </row>
    <row r="19" spans="1:11" x14ac:dyDescent="0.25">
      <c r="A19" s="22">
        <v>2027</v>
      </c>
      <c r="B19" s="1">
        <f ca="1">Hosing!E19</f>
        <v>1</v>
      </c>
      <c r="C19" s="22">
        <f ca="1">1 - GIS!G19</f>
        <v>1.2421219292413355E-3</v>
      </c>
      <c r="D19" s="21">
        <f ca="1">WAIS!C19</f>
        <v>2.7279807639571884E-3</v>
      </c>
      <c r="E19" s="22">
        <f ca="1">'Amazon dieback'!E19</f>
        <v>0</v>
      </c>
      <c r="F19" s="26">
        <f ca="1">MAX(MIN(10000 * (1 - ISM!F19 / ISM!F$2), 1), 0)</f>
        <v>5.1923406323428622E-2</v>
      </c>
      <c r="G19" s="21">
        <f>IF(Settings!$C$11="Off",1, POWER(Parameters!B$150,Interactions!C18)*POWER(Parameters!C$150,Interactions!D18)*POWER(Parameters!D$150,Interactions!E18)*POWER(Parameters!E$150,Interactions!F18))</f>
        <v>1</v>
      </c>
      <c r="H19" s="21">
        <f>IF(Settings!$C$11="Off",1, POWER(Parameters!F$150, Interactions!B18)*POWER(Parameters!G$150, Interactions!D18)*POWER(Parameters!H$150, Interactions!E18)*POWER(Parameters!I$150, Interactions!F18))</f>
        <v>1</v>
      </c>
      <c r="I19" s="21">
        <f>IF(Settings!$C$11="Off",1, POWER(Parameters!J$150, Interactions!B18)*POWER(Parameters!K$150, Interactions!C18)*POWER(Parameters!L$150, Interactions!E18)*POWER(Parameters!M$150, Interactions!F18))</f>
        <v>1</v>
      </c>
      <c r="J19" s="21">
        <f>IF(Settings!$C$11="Off",1, POWER(Parameters!N$150, Interactions!B18)*POWER(Parameters!O$150, Interactions!C18)*POWER(Parameters!P$150, Interactions!D18)*POWER(Parameters!Q$150, Interactions!F18))</f>
        <v>1</v>
      </c>
      <c r="K19" s="21">
        <f>IF(Settings!$C$11="Off",1, POWER(Parameters!R$150, Interactions!B18)*POWER(Parameters!S$150, Interactions!C18)*POWER(Parameters!T$150, Interactions!D18)*POWER(Parameters!U$150, Interactions!E18))</f>
        <v>1</v>
      </c>
    </row>
    <row r="20" spans="1:11" x14ac:dyDescent="0.25">
      <c r="A20" s="22">
        <v>2028</v>
      </c>
      <c r="B20" s="1">
        <f ca="1">Hosing!E20</f>
        <v>1</v>
      </c>
      <c r="C20" s="22">
        <f ca="1">1 - GIS!G20</f>
        <v>1.2626645594246977E-3</v>
      </c>
      <c r="D20" s="21">
        <f ca="1">WAIS!C20</f>
        <v>2.8650185493919347E-3</v>
      </c>
      <c r="E20" s="22">
        <f ca="1">'Amazon dieback'!E20</f>
        <v>0</v>
      </c>
      <c r="F20" s="26">
        <f ca="1">MAX(MIN(10000 * (1 - ISM!F20 / ISM!F$2), 1), 0)</f>
        <v>5.381472106824603E-2</v>
      </c>
      <c r="G20" s="21">
        <f>IF(Settings!$C$11="Off",1, POWER(Parameters!B$150,Interactions!C19)*POWER(Parameters!C$150,Interactions!D19)*POWER(Parameters!D$150,Interactions!E19)*POWER(Parameters!E$150,Interactions!F19))</f>
        <v>1</v>
      </c>
      <c r="H20" s="21">
        <f>IF(Settings!$C$11="Off",1, POWER(Parameters!F$150, Interactions!B19)*POWER(Parameters!G$150, Interactions!D19)*POWER(Parameters!H$150, Interactions!E19)*POWER(Parameters!I$150, Interactions!F19))</f>
        <v>1</v>
      </c>
      <c r="I20" s="21">
        <f>IF(Settings!$C$11="Off",1, POWER(Parameters!J$150, Interactions!B19)*POWER(Parameters!K$150, Interactions!C19)*POWER(Parameters!L$150, Interactions!E19)*POWER(Parameters!M$150, Interactions!F19))</f>
        <v>1</v>
      </c>
      <c r="J20" s="21">
        <f>IF(Settings!$C$11="Off",1, POWER(Parameters!N$150, Interactions!B19)*POWER(Parameters!O$150, Interactions!C19)*POWER(Parameters!P$150, Interactions!D19)*POWER(Parameters!Q$150, Interactions!F19))</f>
        <v>1</v>
      </c>
      <c r="K20" s="21">
        <f>IF(Settings!$C$11="Off",1, POWER(Parameters!R$150, Interactions!B19)*POWER(Parameters!S$150, Interactions!C19)*POWER(Parameters!T$150, Interactions!D19)*POWER(Parameters!U$150, Interactions!E19))</f>
        <v>1</v>
      </c>
    </row>
    <row r="21" spans="1:11" x14ac:dyDescent="0.25">
      <c r="A21" s="22">
        <v>2029</v>
      </c>
      <c r="B21" s="1">
        <f ca="1">Hosing!E21</f>
        <v>1</v>
      </c>
      <c r="C21" s="22">
        <f ca="1">1 - GIS!G21</f>
        <v>1.2837922710038363E-3</v>
      </c>
      <c r="D21" s="21">
        <f ca="1">WAIS!C21</f>
        <v>3.0002605900353997E-3</v>
      </c>
      <c r="E21" s="22">
        <f ca="1">'Amazon dieback'!E21</f>
        <v>0</v>
      </c>
      <c r="F21" s="26">
        <f ca="1">MAX(MIN(10000 * (1 - ISM!F21 / ISM!F$2), 1), 0)</f>
        <v>5.563739718605909E-2</v>
      </c>
      <c r="G21" s="21">
        <f>IF(Settings!$C$11="Off",1, POWER(Parameters!B$150,Interactions!C20)*POWER(Parameters!C$150,Interactions!D20)*POWER(Parameters!D$150,Interactions!E20)*POWER(Parameters!E$150,Interactions!F20))</f>
        <v>1</v>
      </c>
      <c r="H21" s="21">
        <f>IF(Settings!$C$11="Off",1, POWER(Parameters!F$150, Interactions!B20)*POWER(Parameters!G$150, Interactions!D20)*POWER(Parameters!H$150, Interactions!E20)*POWER(Parameters!I$150, Interactions!F20))</f>
        <v>1</v>
      </c>
      <c r="I21" s="21">
        <f>IF(Settings!$C$11="Off",1, POWER(Parameters!J$150, Interactions!B20)*POWER(Parameters!K$150, Interactions!C20)*POWER(Parameters!L$150, Interactions!E20)*POWER(Parameters!M$150, Interactions!F20))</f>
        <v>1</v>
      </c>
      <c r="J21" s="21">
        <f>IF(Settings!$C$11="Off",1, POWER(Parameters!N$150, Interactions!B20)*POWER(Parameters!O$150, Interactions!C20)*POWER(Parameters!P$150, Interactions!D20)*POWER(Parameters!Q$150, Interactions!F20))</f>
        <v>1</v>
      </c>
      <c r="K21" s="21">
        <f>IF(Settings!$C$11="Off",1, POWER(Parameters!R$150, Interactions!B20)*POWER(Parameters!S$150, Interactions!C20)*POWER(Parameters!T$150, Interactions!D20)*POWER(Parameters!U$150, Interactions!E20))</f>
        <v>1</v>
      </c>
    </row>
    <row r="22" spans="1:11" x14ac:dyDescent="0.25">
      <c r="A22" s="22">
        <v>2030</v>
      </c>
      <c r="B22" s="1">
        <f ca="1">Hosing!E22</f>
        <v>1</v>
      </c>
      <c r="C22" s="22">
        <f ca="1">1 - GIS!G22</f>
        <v>1.3054914587431465E-3</v>
      </c>
      <c r="D22" s="21">
        <f ca="1">WAIS!C22</f>
        <v>3.1324236579979357E-3</v>
      </c>
      <c r="E22" s="22">
        <f ca="1">'Amazon dieback'!E22</f>
        <v>0</v>
      </c>
      <c r="F22" s="26">
        <f ca="1">MAX(MIN(10000 * (1 - ISM!F22 / ISM!F$2), 1), 0)</f>
        <v>5.7379297462301082E-2</v>
      </c>
      <c r="G22" s="21">
        <f>IF(Settings!$C$11="Off",1, POWER(Parameters!B$150,Interactions!C21)*POWER(Parameters!C$150,Interactions!D21)*POWER(Parameters!D$150,Interactions!E21)*POWER(Parameters!E$150,Interactions!F21))</f>
        <v>1</v>
      </c>
      <c r="H22" s="21">
        <f>IF(Settings!$C$11="Off",1, POWER(Parameters!F$150, Interactions!B21)*POWER(Parameters!G$150, Interactions!D21)*POWER(Parameters!H$150, Interactions!E21)*POWER(Parameters!I$150, Interactions!F21))</f>
        <v>1</v>
      </c>
      <c r="I22" s="21">
        <f>IF(Settings!$C$11="Off",1, POWER(Parameters!J$150, Interactions!B21)*POWER(Parameters!K$150, Interactions!C21)*POWER(Parameters!L$150, Interactions!E21)*POWER(Parameters!M$150, Interactions!F21))</f>
        <v>1</v>
      </c>
      <c r="J22" s="21">
        <f>IF(Settings!$C$11="Off",1, POWER(Parameters!N$150, Interactions!B21)*POWER(Parameters!O$150, Interactions!C21)*POWER(Parameters!P$150, Interactions!D21)*POWER(Parameters!Q$150, Interactions!F21))</f>
        <v>1</v>
      </c>
      <c r="K22" s="21">
        <f>IF(Settings!$C$11="Off",1, POWER(Parameters!R$150, Interactions!B21)*POWER(Parameters!S$150, Interactions!C21)*POWER(Parameters!T$150, Interactions!D21)*POWER(Parameters!U$150, Interactions!E21))</f>
        <v>1</v>
      </c>
    </row>
    <row r="23" spans="1:11" x14ac:dyDescent="0.25">
      <c r="A23" s="22">
        <v>2031</v>
      </c>
      <c r="B23" s="1">
        <f ca="1">Hosing!E23</f>
        <v>1</v>
      </c>
      <c r="C23" s="22">
        <f ca="1">1 - GIS!G23</f>
        <v>1.3277437565457628E-3</v>
      </c>
      <c r="D23" s="21">
        <f ca="1">WAIS!C23</f>
        <v>3.2591181084796286E-3</v>
      </c>
      <c r="E23" s="22">
        <f ca="1">'Amazon dieback'!E23</f>
        <v>0</v>
      </c>
      <c r="F23" s="26">
        <f ca="1">MAX(MIN(10000 * (1 - ISM!F23 / ISM!F$2), 1), 0)</f>
        <v>5.9014943674107201E-2</v>
      </c>
      <c r="G23" s="21">
        <f>IF(Settings!$C$11="Off",1, POWER(Parameters!B$150,Interactions!C22)*POWER(Parameters!C$150,Interactions!D22)*POWER(Parameters!D$150,Interactions!E22)*POWER(Parameters!E$150,Interactions!F22))</f>
        <v>1</v>
      </c>
      <c r="H23" s="21">
        <f>IF(Settings!$C$11="Off",1, POWER(Parameters!F$150, Interactions!B22)*POWER(Parameters!G$150, Interactions!D22)*POWER(Parameters!H$150, Interactions!E22)*POWER(Parameters!I$150, Interactions!F22))</f>
        <v>1</v>
      </c>
      <c r="I23" s="21">
        <f>IF(Settings!$C$11="Off",1, POWER(Parameters!J$150, Interactions!B22)*POWER(Parameters!K$150, Interactions!C22)*POWER(Parameters!L$150, Interactions!E22)*POWER(Parameters!M$150, Interactions!F22))</f>
        <v>1</v>
      </c>
      <c r="J23" s="21">
        <f>IF(Settings!$C$11="Off",1, POWER(Parameters!N$150, Interactions!B22)*POWER(Parameters!O$150, Interactions!C22)*POWER(Parameters!P$150, Interactions!D22)*POWER(Parameters!Q$150, Interactions!F22))</f>
        <v>1</v>
      </c>
      <c r="K23" s="21">
        <f>IF(Settings!$C$11="Off",1, POWER(Parameters!R$150, Interactions!B22)*POWER(Parameters!S$150, Interactions!C22)*POWER(Parameters!T$150, Interactions!D22)*POWER(Parameters!U$150, Interactions!E22))</f>
        <v>1</v>
      </c>
    </row>
    <row r="24" spans="1:11" x14ac:dyDescent="0.25">
      <c r="A24" s="22">
        <v>2032</v>
      </c>
      <c r="B24" s="1">
        <f ca="1">Hosing!E24</f>
        <v>1</v>
      </c>
      <c r="C24" s="22">
        <f ca="1">1 - GIS!G24</f>
        <v>1.3505215531808279E-3</v>
      </c>
      <c r="D24" s="21">
        <f ca="1">WAIS!C24</f>
        <v>3.3802981012955764E-3</v>
      </c>
      <c r="E24" s="22">
        <f ca="1">'Amazon dieback'!E24</f>
        <v>0</v>
      </c>
      <c r="F24" s="26">
        <f ca="1">MAX(MIN(10000 * (1 - ISM!F24 / ISM!F$2), 1), 0)</f>
        <v>6.0549904596918225E-2</v>
      </c>
      <c r="G24" s="21">
        <f>IF(Settings!$C$11="Off",1, POWER(Parameters!B$150,Interactions!C23)*POWER(Parameters!C$150,Interactions!D23)*POWER(Parameters!D$150,Interactions!E23)*POWER(Parameters!E$150,Interactions!F23))</f>
        <v>1</v>
      </c>
      <c r="H24" s="21">
        <f>IF(Settings!$C$11="Off",1, POWER(Parameters!F$150, Interactions!B23)*POWER(Parameters!G$150, Interactions!D23)*POWER(Parameters!H$150, Interactions!E23)*POWER(Parameters!I$150, Interactions!F23))</f>
        <v>1</v>
      </c>
      <c r="I24" s="21">
        <f>IF(Settings!$C$11="Off",1, POWER(Parameters!J$150, Interactions!B23)*POWER(Parameters!K$150, Interactions!C23)*POWER(Parameters!L$150, Interactions!E23)*POWER(Parameters!M$150, Interactions!F23))</f>
        <v>1</v>
      </c>
      <c r="J24" s="21">
        <f>IF(Settings!$C$11="Off",1, POWER(Parameters!N$150, Interactions!B23)*POWER(Parameters!O$150, Interactions!C23)*POWER(Parameters!P$150, Interactions!D23)*POWER(Parameters!Q$150, Interactions!F23))</f>
        <v>1</v>
      </c>
      <c r="K24" s="21">
        <f>IF(Settings!$C$11="Off",1, POWER(Parameters!R$150, Interactions!B23)*POWER(Parameters!S$150, Interactions!C23)*POWER(Parameters!T$150, Interactions!D23)*POWER(Parameters!U$150, Interactions!E23))</f>
        <v>1</v>
      </c>
    </row>
    <row r="25" spans="1:11" x14ac:dyDescent="0.25">
      <c r="A25" s="22">
        <v>2033</v>
      </c>
      <c r="B25" s="1">
        <f ca="1">Hosing!E25</f>
        <v>1</v>
      </c>
      <c r="C25" s="22">
        <f ca="1">1 - GIS!G25</f>
        <v>1.373797865263704E-3</v>
      </c>
      <c r="D25" s="21">
        <f ca="1">WAIS!C25</f>
        <v>3.4972817544654368E-3</v>
      </c>
      <c r="E25" s="22">
        <f ca="1">'Amazon dieback'!E25</f>
        <v>0</v>
      </c>
      <c r="F25" s="26">
        <f ca="1">MAX(MIN(10000 * (1 - ISM!F25 / ISM!F$2), 1), 0)</f>
        <v>6.2005820631316766E-2</v>
      </c>
      <c r="G25" s="21">
        <f>IF(Settings!$C$11="Off",1, POWER(Parameters!B$150,Interactions!C24)*POWER(Parameters!C$150,Interactions!D24)*POWER(Parameters!D$150,Interactions!E24)*POWER(Parameters!E$150,Interactions!F24))</f>
        <v>1</v>
      </c>
      <c r="H25" s="21">
        <f>IF(Settings!$C$11="Off",1, POWER(Parameters!F$150, Interactions!B24)*POWER(Parameters!G$150, Interactions!D24)*POWER(Parameters!H$150, Interactions!E24)*POWER(Parameters!I$150, Interactions!F24))</f>
        <v>1</v>
      </c>
      <c r="I25" s="21">
        <f>IF(Settings!$C$11="Off",1, POWER(Parameters!J$150, Interactions!B24)*POWER(Parameters!K$150, Interactions!C24)*POWER(Parameters!L$150, Interactions!E24)*POWER(Parameters!M$150, Interactions!F24))</f>
        <v>1</v>
      </c>
      <c r="J25" s="21">
        <f>IF(Settings!$C$11="Off",1, POWER(Parameters!N$150, Interactions!B24)*POWER(Parameters!O$150, Interactions!C24)*POWER(Parameters!P$150, Interactions!D24)*POWER(Parameters!Q$150, Interactions!F24))</f>
        <v>1</v>
      </c>
      <c r="K25" s="21">
        <f>IF(Settings!$C$11="Off",1, POWER(Parameters!R$150, Interactions!B24)*POWER(Parameters!S$150, Interactions!C24)*POWER(Parameters!T$150, Interactions!D24)*POWER(Parameters!U$150, Interactions!E24))</f>
        <v>1</v>
      </c>
    </row>
    <row r="26" spans="1:11" x14ac:dyDescent="0.25">
      <c r="A26" s="22">
        <v>2034</v>
      </c>
      <c r="B26" s="1">
        <f ca="1">Hosing!E26</f>
        <v>1</v>
      </c>
      <c r="C26" s="22">
        <f ca="1">1 - GIS!G26</f>
        <v>1.3975518173290347E-3</v>
      </c>
      <c r="D26" s="21">
        <f ca="1">WAIS!C26</f>
        <v>3.6102633867114414E-3</v>
      </c>
      <c r="E26" s="22">
        <f ca="1">'Amazon dieback'!E26</f>
        <v>0</v>
      </c>
      <c r="F26" s="26">
        <f ca="1">MAX(MIN(10000 * (1 - ISM!F26 / ISM!F$2), 1), 0)</f>
        <v>6.3388988883472663E-2</v>
      </c>
      <c r="G26" s="21">
        <f>IF(Settings!$C$11="Off",1, POWER(Parameters!B$150,Interactions!C25)*POWER(Parameters!C$150,Interactions!D25)*POWER(Parameters!D$150,Interactions!E25)*POWER(Parameters!E$150,Interactions!F25))</f>
        <v>1</v>
      </c>
      <c r="H26" s="21">
        <f>IF(Settings!$C$11="Off",1, POWER(Parameters!F$150, Interactions!B25)*POWER(Parameters!G$150, Interactions!D25)*POWER(Parameters!H$150, Interactions!E25)*POWER(Parameters!I$150, Interactions!F25))</f>
        <v>1</v>
      </c>
      <c r="I26" s="21">
        <f>IF(Settings!$C$11="Off",1, POWER(Parameters!J$150, Interactions!B25)*POWER(Parameters!K$150, Interactions!C25)*POWER(Parameters!L$150, Interactions!E25)*POWER(Parameters!M$150, Interactions!F25))</f>
        <v>1</v>
      </c>
      <c r="J26" s="21">
        <f>IF(Settings!$C$11="Off",1, POWER(Parameters!N$150, Interactions!B25)*POWER(Parameters!O$150, Interactions!C25)*POWER(Parameters!P$150, Interactions!D25)*POWER(Parameters!Q$150, Interactions!F25))</f>
        <v>1</v>
      </c>
      <c r="K26" s="21">
        <f>IF(Settings!$C$11="Off",1, POWER(Parameters!R$150, Interactions!B25)*POWER(Parameters!S$150, Interactions!C25)*POWER(Parameters!T$150, Interactions!D25)*POWER(Parameters!U$150, Interactions!E25))</f>
        <v>1</v>
      </c>
    </row>
    <row r="27" spans="1:11" x14ac:dyDescent="0.25">
      <c r="A27" s="22">
        <v>2035</v>
      </c>
      <c r="B27" s="1">
        <f ca="1">Hosing!E27</f>
        <v>1</v>
      </c>
      <c r="C27" s="22">
        <f ca="1">1 - GIS!G27</f>
        <v>1.4217638478832839E-3</v>
      </c>
      <c r="D27" s="21">
        <f ca="1">WAIS!C27</f>
        <v>3.7193884837331088E-3</v>
      </c>
      <c r="E27" s="22">
        <f ca="1">'Amazon dieback'!E27</f>
        <v>0</v>
      </c>
      <c r="F27" s="26">
        <f ca="1">MAX(MIN(10000 * (1 - ISM!F27 / ISM!F$2), 1), 0)</f>
        <v>6.4704541627991219E-2</v>
      </c>
      <c r="G27" s="21">
        <f>IF(Settings!$C$11="Off",1, POWER(Parameters!B$150,Interactions!C26)*POWER(Parameters!C$150,Interactions!D26)*POWER(Parameters!D$150,Interactions!E26)*POWER(Parameters!E$150,Interactions!F26))</f>
        <v>1</v>
      </c>
      <c r="H27" s="21">
        <f>IF(Settings!$C$11="Off",1, POWER(Parameters!F$150, Interactions!B26)*POWER(Parameters!G$150, Interactions!D26)*POWER(Parameters!H$150, Interactions!E26)*POWER(Parameters!I$150, Interactions!F26))</f>
        <v>1</v>
      </c>
      <c r="I27" s="21">
        <f>IF(Settings!$C$11="Off",1, POWER(Parameters!J$150, Interactions!B26)*POWER(Parameters!K$150, Interactions!C26)*POWER(Parameters!L$150, Interactions!E26)*POWER(Parameters!M$150, Interactions!F26))</f>
        <v>1</v>
      </c>
      <c r="J27" s="21">
        <f>IF(Settings!$C$11="Off",1, POWER(Parameters!N$150, Interactions!B26)*POWER(Parameters!O$150, Interactions!C26)*POWER(Parameters!P$150, Interactions!D26)*POWER(Parameters!Q$150, Interactions!F26))</f>
        <v>1</v>
      </c>
      <c r="K27" s="21">
        <f>IF(Settings!$C$11="Off",1, POWER(Parameters!R$150, Interactions!B26)*POWER(Parameters!S$150, Interactions!C26)*POWER(Parameters!T$150, Interactions!D26)*POWER(Parameters!U$150, Interactions!E26))</f>
        <v>1</v>
      </c>
    </row>
    <row r="28" spans="1:11" x14ac:dyDescent="0.25">
      <c r="A28" s="22">
        <v>2036</v>
      </c>
      <c r="B28" s="1">
        <f ca="1">Hosing!E28</f>
        <v>1</v>
      </c>
      <c r="C28" s="22">
        <f ca="1">1 - GIS!G28</f>
        <v>1.4464154351849778E-3</v>
      </c>
      <c r="D28" s="21">
        <f ca="1">WAIS!C28</f>
        <v>3.8247529391033869E-3</v>
      </c>
      <c r="E28" s="22">
        <f ca="1">'Amazon dieback'!E28</f>
        <v>0</v>
      </c>
      <c r="F28" s="26">
        <f ca="1">MAX(MIN(10000 * (1 - ISM!F28 / ISM!F$2), 1), 0)</f>
        <v>6.5956566823732743E-2</v>
      </c>
      <c r="G28" s="21">
        <f>IF(Settings!$C$11="Off",1, POWER(Parameters!B$150,Interactions!C27)*POWER(Parameters!C$150,Interactions!D27)*POWER(Parameters!D$150,Interactions!E27)*POWER(Parameters!E$150,Interactions!F27))</f>
        <v>1</v>
      </c>
      <c r="H28" s="21">
        <f>IF(Settings!$C$11="Off",1, POWER(Parameters!F$150, Interactions!B27)*POWER(Parameters!G$150, Interactions!D27)*POWER(Parameters!H$150, Interactions!E27)*POWER(Parameters!I$150, Interactions!F27))</f>
        <v>1</v>
      </c>
      <c r="I28" s="21">
        <f>IF(Settings!$C$11="Off",1, POWER(Parameters!J$150, Interactions!B27)*POWER(Parameters!K$150, Interactions!C27)*POWER(Parameters!L$150, Interactions!E27)*POWER(Parameters!M$150, Interactions!F27))</f>
        <v>1</v>
      </c>
      <c r="J28" s="21">
        <f>IF(Settings!$C$11="Off",1, POWER(Parameters!N$150, Interactions!B27)*POWER(Parameters!O$150, Interactions!C27)*POWER(Parameters!P$150, Interactions!D27)*POWER(Parameters!Q$150, Interactions!F27))</f>
        <v>1</v>
      </c>
      <c r="K28" s="21">
        <f>IF(Settings!$C$11="Off",1, POWER(Parameters!R$150, Interactions!B27)*POWER(Parameters!S$150, Interactions!C27)*POWER(Parameters!T$150, Interactions!D27)*POWER(Parameters!U$150, Interactions!E27))</f>
        <v>1</v>
      </c>
    </row>
    <row r="29" spans="1:11" x14ac:dyDescent="0.25">
      <c r="A29" s="22">
        <v>2037</v>
      </c>
      <c r="B29" s="1">
        <f ca="1">Hosing!E29</f>
        <v>1</v>
      </c>
      <c r="C29" s="22">
        <f ca="1">1 - GIS!G29</f>
        <v>1.4714888371408774E-3</v>
      </c>
      <c r="D29" s="21">
        <f ca="1">WAIS!C29</f>
        <v>3.9264057436124312E-3</v>
      </c>
      <c r="E29" s="22">
        <f ca="1">'Amazon dieback'!E29</f>
        <v>0</v>
      </c>
      <c r="F29" s="26">
        <f ca="1">MAX(MIN(10000 * (1 - ISM!F29 / ISM!F$2), 1), 0)</f>
        <v>6.7148244079495711E-2</v>
      </c>
      <c r="G29" s="21">
        <f>IF(Settings!$C$11="Off",1, POWER(Parameters!B$150,Interactions!C28)*POWER(Parameters!C$150,Interactions!D28)*POWER(Parameters!D$150,Interactions!E28)*POWER(Parameters!E$150,Interactions!F28))</f>
        <v>1</v>
      </c>
      <c r="H29" s="21">
        <f>IF(Settings!$C$11="Off",1, POWER(Parameters!F$150, Interactions!B28)*POWER(Parameters!G$150, Interactions!D28)*POWER(Parameters!H$150, Interactions!E28)*POWER(Parameters!I$150, Interactions!F28))</f>
        <v>1</v>
      </c>
      <c r="I29" s="21">
        <f>IF(Settings!$C$11="Off",1, POWER(Parameters!J$150, Interactions!B28)*POWER(Parameters!K$150, Interactions!C28)*POWER(Parameters!L$150, Interactions!E28)*POWER(Parameters!M$150, Interactions!F28))</f>
        <v>1</v>
      </c>
      <c r="J29" s="21">
        <f>IF(Settings!$C$11="Off",1, POWER(Parameters!N$150, Interactions!B28)*POWER(Parameters!O$150, Interactions!C28)*POWER(Parameters!P$150, Interactions!D28)*POWER(Parameters!Q$150, Interactions!F28))</f>
        <v>1</v>
      </c>
      <c r="K29" s="21">
        <f>IF(Settings!$C$11="Off",1, POWER(Parameters!R$150, Interactions!B28)*POWER(Parameters!S$150, Interactions!C28)*POWER(Parameters!T$150, Interactions!D28)*POWER(Parameters!U$150, Interactions!E28))</f>
        <v>1</v>
      </c>
    </row>
    <row r="30" spans="1:11" x14ac:dyDescent="0.25">
      <c r="A30" s="22">
        <v>2038</v>
      </c>
      <c r="B30" s="1">
        <f ca="1">Hosing!E30</f>
        <v>1</v>
      </c>
      <c r="C30" s="22">
        <f ca="1">1 - GIS!G30</f>
        <v>1.4969668558464377E-3</v>
      </c>
      <c r="D30" s="21">
        <f ca="1">WAIS!C30</f>
        <v>4.0243576777912841E-3</v>
      </c>
      <c r="E30" s="22">
        <f ca="1">'Amazon dieback'!E30</f>
        <v>0</v>
      </c>
      <c r="F30" s="26">
        <f ca="1">MAX(MIN(10000 * (1 - ISM!F30 / ISM!F$2), 1), 0)</f>
        <v>6.8282027502197806E-2</v>
      </c>
      <c r="G30" s="21">
        <f>IF(Settings!$C$11="Off",1, POWER(Parameters!B$150,Interactions!C29)*POWER(Parameters!C$150,Interactions!D29)*POWER(Parameters!D$150,Interactions!E29)*POWER(Parameters!E$150,Interactions!F29))</f>
        <v>1</v>
      </c>
      <c r="H30" s="21">
        <f>IF(Settings!$C$11="Off",1, POWER(Parameters!F$150, Interactions!B29)*POWER(Parameters!G$150, Interactions!D29)*POWER(Parameters!H$150, Interactions!E29)*POWER(Parameters!I$150, Interactions!F29))</f>
        <v>1</v>
      </c>
      <c r="I30" s="21">
        <f>IF(Settings!$C$11="Off",1, POWER(Parameters!J$150, Interactions!B29)*POWER(Parameters!K$150, Interactions!C29)*POWER(Parameters!L$150, Interactions!E29)*POWER(Parameters!M$150, Interactions!F29))</f>
        <v>1</v>
      </c>
      <c r="J30" s="21">
        <f>IF(Settings!$C$11="Off",1, POWER(Parameters!N$150, Interactions!B29)*POWER(Parameters!O$150, Interactions!C29)*POWER(Parameters!P$150, Interactions!D29)*POWER(Parameters!Q$150, Interactions!F29))</f>
        <v>1</v>
      </c>
      <c r="K30" s="21">
        <f>IF(Settings!$C$11="Off",1, POWER(Parameters!R$150, Interactions!B29)*POWER(Parameters!S$150, Interactions!C29)*POWER(Parameters!T$150, Interactions!D29)*POWER(Parameters!U$150, Interactions!E29))</f>
        <v>1</v>
      </c>
    </row>
    <row r="31" spans="1:11" x14ac:dyDescent="0.25">
      <c r="A31" s="22">
        <v>2039</v>
      </c>
      <c r="B31" s="1">
        <f ca="1">Hosing!E31</f>
        <v>1</v>
      </c>
      <c r="C31" s="22">
        <f ca="1">1 - GIS!G31</f>
        <v>1.5228326477279008E-3</v>
      </c>
      <c r="D31" s="21">
        <f ca="1">WAIS!C31</f>
        <v>4.1185847027534429E-3</v>
      </c>
      <c r="E31" s="22">
        <f ca="1">'Amazon dieback'!E31</f>
        <v>0</v>
      </c>
      <c r="F31" s="26">
        <f ca="1">MAX(MIN(10000 * (1 - ISM!F31 / ISM!F$2), 1), 0)</f>
        <v>6.9359745982211507E-2</v>
      </c>
      <c r="G31" s="21">
        <f>IF(Settings!$C$11="Off",1, POWER(Parameters!B$150,Interactions!C30)*POWER(Parameters!C$150,Interactions!D30)*POWER(Parameters!D$150,Interactions!E30)*POWER(Parameters!E$150,Interactions!F30))</f>
        <v>1</v>
      </c>
      <c r="H31" s="21">
        <f>IF(Settings!$C$11="Off",1, POWER(Parameters!F$150, Interactions!B30)*POWER(Parameters!G$150, Interactions!D30)*POWER(Parameters!H$150, Interactions!E30)*POWER(Parameters!I$150, Interactions!F30))</f>
        <v>1</v>
      </c>
      <c r="I31" s="21">
        <f>IF(Settings!$C$11="Off",1, POWER(Parameters!J$150, Interactions!B30)*POWER(Parameters!K$150, Interactions!C30)*POWER(Parameters!L$150, Interactions!E30)*POWER(Parameters!M$150, Interactions!F30))</f>
        <v>1</v>
      </c>
      <c r="J31" s="21">
        <f>IF(Settings!$C$11="Off",1, POWER(Parameters!N$150, Interactions!B30)*POWER(Parameters!O$150, Interactions!C30)*POWER(Parameters!P$150, Interactions!D30)*POWER(Parameters!Q$150, Interactions!F30))</f>
        <v>1</v>
      </c>
      <c r="K31" s="21">
        <f>IF(Settings!$C$11="Off",1, POWER(Parameters!R$150, Interactions!B30)*POWER(Parameters!S$150, Interactions!C30)*POWER(Parameters!T$150, Interactions!D30)*POWER(Parameters!U$150, Interactions!E30))</f>
        <v>1</v>
      </c>
    </row>
    <row r="32" spans="1:11" x14ac:dyDescent="0.25">
      <c r="A32" s="22">
        <v>2040</v>
      </c>
      <c r="B32" s="1">
        <f ca="1">Hosing!E32</f>
        <v>1</v>
      </c>
      <c r="C32" s="22">
        <f ca="1">1 - GIS!G32</f>
        <v>1.5490695553281864E-3</v>
      </c>
      <c r="D32" s="21">
        <f ca="1">WAIS!C32</f>
        <v>4.2077357882073898E-3</v>
      </c>
      <c r="E32" s="22">
        <f ca="1">'Amazon dieback'!E32</f>
        <v>0</v>
      </c>
      <c r="F32" s="26">
        <f ca="1">MAX(MIN(10000 * (1 - ISM!F32 / ISM!F$2), 1), 0)</f>
        <v>7.0368115153707222E-2</v>
      </c>
      <c r="G32" s="21">
        <f>IF(Settings!$C$11="Off",1, POWER(Parameters!B$150,Interactions!C31)*POWER(Parameters!C$150,Interactions!D31)*POWER(Parameters!D$150,Interactions!E31)*POWER(Parameters!E$150,Interactions!F31))</f>
        <v>1</v>
      </c>
      <c r="H32" s="21">
        <f>IF(Settings!$C$11="Off",1, POWER(Parameters!F$150, Interactions!B31)*POWER(Parameters!G$150, Interactions!D31)*POWER(Parameters!H$150, Interactions!E31)*POWER(Parameters!I$150, Interactions!F31))</f>
        <v>1</v>
      </c>
      <c r="I32" s="21">
        <f>IF(Settings!$C$11="Off",1, POWER(Parameters!J$150, Interactions!B31)*POWER(Parameters!K$150, Interactions!C31)*POWER(Parameters!L$150, Interactions!E31)*POWER(Parameters!M$150, Interactions!F31))</f>
        <v>1</v>
      </c>
      <c r="J32" s="21">
        <f>IF(Settings!$C$11="Off",1, POWER(Parameters!N$150, Interactions!B31)*POWER(Parameters!O$150, Interactions!C31)*POWER(Parameters!P$150, Interactions!D31)*POWER(Parameters!Q$150, Interactions!F31))</f>
        <v>1</v>
      </c>
      <c r="K32" s="21">
        <f>IF(Settings!$C$11="Off",1, POWER(Parameters!R$150, Interactions!B31)*POWER(Parameters!S$150, Interactions!C31)*POWER(Parameters!T$150, Interactions!D31)*POWER(Parameters!U$150, Interactions!E31))</f>
        <v>1</v>
      </c>
    </row>
    <row r="33" spans="1:11" x14ac:dyDescent="0.25">
      <c r="A33" s="22">
        <v>2041</v>
      </c>
      <c r="B33" s="1">
        <f ca="1">Hosing!E33</f>
        <v>1</v>
      </c>
      <c r="C33" s="22">
        <f ca="1">1 - GIS!G33</f>
        <v>1.5756558467963089E-3</v>
      </c>
      <c r="D33" s="21">
        <f ca="1">WAIS!C33</f>
        <v>4.2893891349677395E-3</v>
      </c>
      <c r="E33" s="22">
        <f ca="1">'Amazon dieback'!E33</f>
        <v>0</v>
      </c>
      <c r="F33" s="26">
        <f ca="1">MAX(MIN(10000 * (1 - ISM!F33 / ISM!F$2), 1), 0)</f>
        <v>7.1282346827405973E-2</v>
      </c>
      <c r="G33" s="21">
        <f>IF(Settings!$C$11="Off",1, POWER(Parameters!B$150,Interactions!C32)*POWER(Parameters!C$150,Interactions!D32)*POWER(Parameters!D$150,Interactions!E32)*POWER(Parameters!E$150,Interactions!F32))</f>
        <v>1</v>
      </c>
      <c r="H33" s="21">
        <f>IF(Settings!$C$11="Off",1, POWER(Parameters!F$150, Interactions!B32)*POWER(Parameters!G$150, Interactions!D32)*POWER(Parameters!H$150, Interactions!E32)*POWER(Parameters!I$150, Interactions!F32))</f>
        <v>1</v>
      </c>
      <c r="I33" s="21">
        <f>IF(Settings!$C$11="Off",1, POWER(Parameters!J$150, Interactions!B32)*POWER(Parameters!K$150, Interactions!C32)*POWER(Parameters!L$150, Interactions!E32)*POWER(Parameters!M$150, Interactions!F32))</f>
        <v>1</v>
      </c>
      <c r="J33" s="21">
        <f>IF(Settings!$C$11="Off",1, POWER(Parameters!N$150, Interactions!B32)*POWER(Parameters!O$150, Interactions!C32)*POWER(Parameters!P$150, Interactions!D32)*POWER(Parameters!Q$150, Interactions!F32))</f>
        <v>1</v>
      </c>
      <c r="K33" s="21">
        <f>IF(Settings!$C$11="Off",1, POWER(Parameters!R$150, Interactions!B32)*POWER(Parameters!S$150, Interactions!C32)*POWER(Parameters!T$150, Interactions!D32)*POWER(Parameters!U$150, Interactions!E32))</f>
        <v>1</v>
      </c>
    </row>
    <row r="34" spans="1:11" x14ac:dyDescent="0.25">
      <c r="A34" s="22">
        <v>2042</v>
      </c>
      <c r="B34" s="1">
        <f ca="1">Hosing!E34</f>
        <v>1</v>
      </c>
      <c r="C34" s="22">
        <f ca="1">1 - GIS!G34</f>
        <v>1.6025605643376073E-3</v>
      </c>
      <c r="D34" s="21">
        <f ca="1">WAIS!C34</f>
        <v>4.3633075337164273E-3</v>
      </c>
      <c r="E34" s="22">
        <f ca="1">'Amazon dieback'!E34</f>
        <v>0</v>
      </c>
      <c r="F34" s="26">
        <f ca="1">MAX(MIN(10000 * (1 - ISM!F34 / ISM!F$2), 1), 0)</f>
        <v>7.2102498236414903E-2</v>
      </c>
      <c r="G34" s="21">
        <f>IF(Settings!$C$11="Off",1, POWER(Parameters!B$150,Interactions!C33)*POWER(Parameters!C$150,Interactions!D33)*POWER(Parameters!D$150,Interactions!E33)*POWER(Parameters!E$150,Interactions!F33))</f>
        <v>1</v>
      </c>
      <c r="H34" s="21">
        <f>IF(Settings!$C$11="Off",1, POWER(Parameters!F$150, Interactions!B33)*POWER(Parameters!G$150, Interactions!D33)*POWER(Parameters!H$150, Interactions!E33)*POWER(Parameters!I$150, Interactions!F33))</f>
        <v>1</v>
      </c>
      <c r="I34" s="21">
        <f>IF(Settings!$C$11="Off",1, POWER(Parameters!J$150, Interactions!B33)*POWER(Parameters!K$150, Interactions!C33)*POWER(Parameters!L$150, Interactions!E33)*POWER(Parameters!M$150, Interactions!F33))</f>
        <v>1</v>
      </c>
      <c r="J34" s="21">
        <f>IF(Settings!$C$11="Off",1, POWER(Parameters!N$150, Interactions!B33)*POWER(Parameters!O$150, Interactions!C33)*POWER(Parameters!P$150, Interactions!D33)*POWER(Parameters!Q$150, Interactions!F33))</f>
        <v>1</v>
      </c>
      <c r="K34" s="21">
        <f>IF(Settings!$C$11="Off",1, POWER(Parameters!R$150, Interactions!B33)*POWER(Parameters!S$150, Interactions!C33)*POWER(Parameters!T$150, Interactions!D33)*POWER(Parameters!U$150, Interactions!E33))</f>
        <v>1</v>
      </c>
    </row>
    <row r="35" spans="1:11" x14ac:dyDescent="0.25">
      <c r="A35" s="22">
        <v>2043</v>
      </c>
      <c r="B35" s="1">
        <f ca="1">Hosing!E35</f>
        <v>1</v>
      </c>
      <c r="C35" s="22">
        <f ca="1">1 - GIS!G35</f>
        <v>1.6297521822382643E-3</v>
      </c>
      <c r="D35" s="21">
        <f ca="1">WAIS!C35</f>
        <v>4.4304075070499081E-3</v>
      </c>
      <c r="E35" s="22">
        <f ca="1">'Amazon dieback'!E35</f>
        <v>0</v>
      </c>
      <c r="F35" s="26">
        <f ca="1">MAX(MIN(10000 * (1 - ISM!F35 / ISM!F$2), 1), 0)</f>
        <v>7.2841001768075841E-2</v>
      </c>
      <c r="G35" s="21">
        <f>IF(Settings!$C$11="Off",1, POWER(Parameters!B$150,Interactions!C34)*POWER(Parameters!C$150,Interactions!D34)*POWER(Parameters!D$150,Interactions!E34)*POWER(Parameters!E$150,Interactions!F34))</f>
        <v>1</v>
      </c>
      <c r="H35" s="21">
        <f>IF(Settings!$C$11="Off",1, POWER(Parameters!F$150, Interactions!B34)*POWER(Parameters!G$150, Interactions!D34)*POWER(Parameters!H$150, Interactions!E34)*POWER(Parameters!I$150, Interactions!F34))</f>
        <v>1</v>
      </c>
      <c r="I35" s="21">
        <f>IF(Settings!$C$11="Off",1, POWER(Parameters!J$150, Interactions!B34)*POWER(Parameters!K$150, Interactions!C34)*POWER(Parameters!L$150, Interactions!E34)*POWER(Parameters!M$150, Interactions!F34))</f>
        <v>1</v>
      </c>
      <c r="J35" s="21">
        <f>IF(Settings!$C$11="Off",1, POWER(Parameters!N$150, Interactions!B34)*POWER(Parameters!O$150, Interactions!C34)*POWER(Parameters!P$150, Interactions!D34)*POWER(Parameters!Q$150, Interactions!F34))</f>
        <v>1</v>
      </c>
      <c r="K35" s="21">
        <f>IF(Settings!$C$11="Off",1, POWER(Parameters!R$150, Interactions!B34)*POWER(Parameters!S$150, Interactions!C34)*POWER(Parameters!T$150, Interactions!D34)*POWER(Parameters!U$150, Interactions!E34))</f>
        <v>1</v>
      </c>
    </row>
    <row r="36" spans="1:11" x14ac:dyDescent="0.25">
      <c r="A36" s="22">
        <v>2044</v>
      </c>
      <c r="B36" s="1">
        <f ca="1">Hosing!E36</f>
        <v>1</v>
      </c>
      <c r="C36" s="22">
        <f ca="1">1 - GIS!G36</f>
        <v>1.6572030792972869E-3</v>
      </c>
      <c r="D36" s="21">
        <f ca="1">WAIS!C36</f>
        <v>4.4912715668572797E-3</v>
      </c>
      <c r="E36" s="22">
        <f ca="1">'Amazon dieback'!E36</f>
        <v>0</v>
      </c>
      <c r="F36" s="26">
        <f ca="1">MAX(MIN(10000 * (1 - ISM!F36 / ISM!F$2), 1), 0)</f>
        <v>7.3506050405347523E-2</v>
      </c>
      <c r="G36" s="21">
        <f>IF(Settings!$C$11="Off",1, POWER(Parameters!B$150,Interactions!C35)*POWER(Parameters!C$150,Interactions!D35)*POWER(Parameters!D$150,Interactions!E35)*POWER(Parameters!E$150,Interactions!F35))</f>
        <v>1</v>
      </c>
      <c r="H36" s="21">
        <f>IF(Settings!$C$11="Off",1, POWER(Parameters!F$150, Interactions!B35)*POWER(Parameters!G$150, Interactions!D35)*POWER(Parameters!H$150, Interactions!E35)*POWER(Parameters!I$150, Interactions!F35))</f>
        <v>1</v>
      </c>
      <c r="I36" s="21">
        <f>IF(Settings!$C$11="Off",1, POWER(Parameters!J$150, Interactions!B35)*POWER(Parameters!K$150, Interactions!C35)*POWER(Parameters!L$150, Interactions!E35)*POWER(Parameters!M$150, Interactions!F35))</f>
        <v>1</v>
      </c>
      <c r="J36" s="21">
        <f>IF(Settings!$C$11="Off",1, POWER(Parameters!N$150, Interactions!B35)*POWER(Parameters!O$150, Interactions!C35)*POWER(Parameters!P$150, Interactions!D35)*POWER(Parameters!Q$150, Interactions!F35))</f>
        <v>1</v>
      </c>
      <c r="K36" s="21">
        <f>IF(Settings!$C$11="Off",1, POWER(Parameters!R$150, Interactions!B35)*POWER(Parameters!S$150, Interactions!C35)*POWER(Parameters!T$150, Interactions!D35)*POWER(Parameters!U$150, Interactions!E35))</f>
        <v>1</v>
      </c>
    </row>
    <row r="37" spans="1:11" x14ac:dyDescent="0.25">
      <c r="A37" s="22">
        <v>2045</v>
      </c>
      <c r="B37" s="1">
        <f ca="1">Hosing!E37</f>
        <v>1</v>
      </c>
      <c r="C37" s="22">
        <f ca="1">1 - GIS!G37</f>
        <v>1.6848881563965579E-3</v>
      </c>
      <c r="D37" s="21">
        <f ca="1">WAIS!C37</f>
        <v>4.5463340595380836E-3</v>
      </c>
      <c r="E37" s="22">
        <f ca="1">'Amazon dieback'!E37</f>
        <v>0</v>
      </c>
      <c r="F37" s="26">
        <f ca="1">MAX(MIN(10000 * (1 - ISM!F37 / ISM!F$2), 1), 0)</f>
        <v>7.4103834633021393E-2</v>
      </c>
      <c r="G37" s="21">
        <f>IF(Settings!$C$11="Off",1, POWER(Parameters!B$150,Interactions!C36)*POWER(Parameters!C$150,Interactions!D36)*POWER(Parameters!D$150,Interactions!E36)*POWER(Parameters!E$150,Interactions!F36))</f>
        <v>1</v>
      </c>
      <c r="H37" s="21">
        <f>IF(Settings!$C$11="Off",1, POWER(Parameters!F$150, Interactions!B36)*POWER(Parameters!G$150, Interactions!D36)*POWER(Parameters!H$150, Interactions!E36)*POWER(Parameters!I$150, Interactions!F36))</f>
        <v>1</v>
      </c>
      <c r="I37" s="21">
        <f>IF(Settings!$C$11="Off",1, POWER(Parameters!J$150, Interactions!B36)*POWER(Parameters!K$150, Interactions!C36)*POWER(Parameters!L$150, Interactions!E36)*POWER(Parameters!M$150, Interactions!F36))</f>
        <v>1</v>
      </c>
      <c r="J37" s="21">
        <f>IF(Settings!$C$11="Off",1, POWER(Parameters!N$150, Interactions!B36)*POWER(Parameters!O$150, Interactions!C36)*POWER(Parameters!P$150, Interactions!D36)*POWER(Parameters!Q$150, Interactions!F36))</f>
        <v>1</v>
      </c>
      <c r="K37" s="21">
        <f>IF(Settings!$C$11="Off",1, POWER(Parameters!R$150, Interactions!B36)*POWER(Parameters!S$150, Interactions!C36)*POWER(Parameters!T$150, Interactions!D36)*POWER(Parameters!U$150, Interactions!E36))</f>
        <v>1</v>
      </c>
    </row>
    <row r="38" spans="1:11" x14ac:dyDescent="0.25">
      <c r="A38" s="22">
        <v>2046</v>
      </c>
      <c r="B38" s="1">
        <f ca="1">Hosing!E38</f>
        <v>1</v>
      </c>
      <c r="C38" s="22">
        <f ca="1">1 - GIS!G38</f>
        <v>1.7127842069917243E-3</v>
      </c>
      <c r="D38" s="21">
        <f ca="1">WAIS!C38</f>
        <v>4.5959195927611583E-3</v>
      </c>
      <c r="E38" s="22">
        <f ca="1">'Amazon dieback'!E38</f>
        <v>0</v>
      </c>
      <c r="F38" s="26">
        <f ca="1">MAX(MIN(10000 * (1 - ISM!F38 / ISM!F$2), 1), 0)</f>
        <v>7.4639068041726375E-2</v>
      </c>
      <c r="G38" s="21">
        <f>IF(Settings!$C$11="Off",1, POWER(Parameters!B$150,Interactions!C37)*POWER(Parameters!C$150,Interactions!D37)*POWER(Parameters!D$150,Interactions!E37)*POWER(Parameters!E$150,Interactions!F37))</f>
        <v>1</v>
      </c>
      <c r="H38" s="21">
        <f>IF(Settings!$C$11="Off",1, POWER(Parameters!F$150, Interactions!B37)*POWER(Parameters!G$150, Interactions!D37)*POWER(Parameters!H$150, Interactions!E37)*POWER(Parameters!I$150, Interactions!F37))</f>
        <v>1</v>
      </c>
      <c r="I38" s="21">
        <f>IF(Settings!$C$11="Off",1, POWER(Parameters!J$150, Interactions!B37)*POWER(Parameters!K$150, Interactions!C37)*POWER(Parameters!L$150, Interactions!E37)*POWER(Parameters!M$150, Interactions!F37))</f>
        <v>1</v>
      </c>
      <c r="J38" s="21">
        <f>IF(Settings!$C$11="Off",1, POWER(Parameters!N$150, Interactions!B37)*POWER(Parameters!O$150, Interactions!C37)*POWER(Parameters!P$150, Interactions!D37)*POWER(Parameters!Q$150, Interactions!F37))</f>
        <v>1</v>
      </c>
      <c r="K38" s="21">
        <f>IF(Settings!$C$11="Off",1, POWER(Parameters!R$150, Interactions!B37)*POWER(Parameters!S$150, Interactions!C37)*POWER(Parameters!T$150, Interactions!D37)*POWER(Parameters!U$150, Interactions!E37))</f>
        <v>1</v>
      </c>
    </row>
    <row r="39" spans="1:11" x14ac:dyDescent="0.25">
      <c r="A39" s="22">
        <v>2047</v>
      </c>
      <c r="B39" s="1">
        <f ca="1">Hosing!E39</f>
        <v>1</v>
      </c>
      <c r="C39" s="22">
        <f ca="1">1 - GIS!G39</f>
        <v>1.7408694517165868E-3</v>
      </c>
      <c r="D39" s="21">
        <f ca="1">WAIS!C39</f>
        <v>4.6402873726723885E-3</v>
      </c>
      <c r="E39" s="22">
        <f ca="1">'Amazon dieback'!E39</f>
        <v>0</v>
      </c>
      <c r="F39" s="26">
        <f ca="1">MAX(MIN(10000 * (1 - ISM!F39 / ISM!F$2), 1), 0)</f>
        <v>7.5115537848668978E-2</v>
      </c>
      <c r="G39" s="21">
        <f>IF(Settings!$C$11="Off",1, POWER(Parameters!B$150,Interactions!C38)*POWER(Parameters!C$150,Interactions!D38)*POWER(Parameters!D$150,Interactions!E38)*POWER(Parameters!E$150,Interactions!F38))</f>
        <v>1</v>
      </c>
      <c r="H39" s="21">
        <f>IF(Settings!$C$11="Off",1, POWER(Parameters!F$150, Interactions!B38)*POWER(Parameters!G$150, Interactions!D38)*POWER(Parameters!H$150, Interactions!E38)*POWER(Parameters!I$150, Interactions!F38))</f>
        <v>1</v>
      </c>
      <c r="I39" s="21">
        <f>IF(Settings!$C$11="Off",1, POWER(Parameters!J$150, Interactions!B38)*POWER(Parameters!K$150, Interactions!C38)*POWER(Parameters!L$150, Interactions!E38)*POWER(Parameters!M$150, Interactions!F38))</f>
        <v>1</v>
      </c>
      <c r="J39" s="21">
        <f>IF(Settings!$C$11="Off",1, POWER(Parameters!N$150, Interactions!B38)*POWER(Parameters!O$150, Interactions!C38)*POWER(Parameters!P$150, Interactions!D38)*POWER(Parameters!Q$150, Interactions!F38))</f>
        <v>1</v>
      </c>
      <c r="K39" s="21">
        <f>IF(Settings!$C$11="Off",1, POWER(Parameters!R$150, Interactions!B38)*POWER(Parameters!S$150, Interactions!C38)*POWER(Parameters!T$150, Interactions!D38)*POWER(Parameters!U$150, Interactions!E38))</f>
        <v>1</v>
      </c>
    </row>
    <row r="40" spans="1:11" x14ac:dyDescent="0.25">
      <c r="A40" s="22">
        <v>2048</v>
      </c>
      <c r="B40" s="1">
        <f ca="1">Hosing!E40</f>
        <v>1</v>
      </c>
      <c r="C40" s="22">
        <f ca="1">1 - GIS!G40</f>
        <v>1.7691232548626701E-3</v>
      </c>
      <c r="D40" s="21">
        <f ca="1">WAIS!C40</f>
        <v>4.6796995768911224E-3</v>
      </c>
      <c r="E40" s="22">
        <f ca="1">'Amazon dieback'!E40</f>
        <v>0</v>
      </c>
      <c r="F40" s="26">
        <f ca="1">MAX(MIN(10000 * (1 - ISM!F40 / ISM!F$2), 1), 0)</f>
        <v>7.5536882325755172E-2</v>
      </c>
      <c r="G40" s="21">
        <f>IF(Settings!$C$11="Off",1, POWER(Parameters!B$150,Interactions!C39)*POWER(Parameters!C$150,Interactions!D39)*POWER(Parameters!D$150,Interactions!E39)*POWER(Parameters!E$150,Interactions!F39))</f>
        <v>1</v>
      </c>
      <c r="H40" s="21">
        <f>IF(Settings!$C$11="Off",1, POWER(Parameters!F$150, Interactions!B39)*POWER(Parameters!G$150, Interactions!D39)*POWER(Parameters!H$150, Interactions!E39)*POWER(Parameters!I$150, Interactions!F39))</f>
        <v>1</v>
      </c>
      <c r="I40" s="21">
        <f>IF(Settings!$C$11="Off",1, POWER(Parameters!J$150, Interactions!B39)*POWER(Parameters!K$150, Interactions!C39)*POWER(Parameters!L$150, Interactions!E39)*POWER(Parameters!M$150, Interactions!F39))</f>
        <v>1</v>
      </c>
      <c r="J40" s="21">
        <f>IF(Settings!$C$11="Off",1, POWER(Parameters!N$150, Interactions!B39)*POWER(Parameters!O$150, Interactions!C39)*POWER(Parameters!P$150, Interactions!D39)*POWER(Parameters!Q$150, Interactions!F39))</f>
        <v>1</v>
      </c>
      <c r="K40" s="21">
        <f>IF(Settings!$C$11="Off",1, POWER(Parameters!R$150, Interactions!B39)*POWER(Parameters!S$150, Interactions!C39)*POWER(Parameters!T$150, Interactions!D39)*POWER(Parameters!U$150, Interactions!E39))</f>
        <v>1</v>
      </c>
    </row>
    <row r="41" spans="1:11" x14ac:dyDescent="0.25">
      <c r="A41" s="22">
        <v>2049</v>
      </c>
      <c r="B41" s="1">
        <f ca="1">Hosing!E41</f>
        <v>1</v>
      </c>
      <c r="C41" s="22">
        <f ca="1">1 - GIS!G41</f>
        <v>1.7975261117166852E-3</v>
      </c>
      <c r="D41" s="21">
        <f ca="1">WAIS!C41</f>
        <v>4.7144034180180089E-3</v>
      </c>
      <c r="E41" s="22">
        <f ca="1">'Amazon dieback'!E41</f>
        <v>0</v>
      </c>
      <c r="F41" s="26">
        <f ca="1">MAX(MIN(10000 * (1 - ISM!F41 / ISM!F$2), 1), 0)</f>
        <v>7.5906424398253236E-2</v>
      </c>
      <c r="G41" s="21">
        <f>IF(Settings!$C$11="Off",1, POWER(Parameters!B$150,Interactions!C40)*POWER(Parameters!C$150,Interactions!D40)*POWER(Parameters!D$150,Interactions!E40)*POWER(Parameters!E$150,Interactions!F40))</f>
        <v>1</v>
      </c>
      <c r="H41" s="21">
        <f>IF(Settings!$C$11="Off",1, POWER(Parameters!F$150, Interactions!B40)*POWER(Parameters!G$150, Interactions!D40)*POWER(Parameters!H$150, Interactions!E40)*POWER(Parameters!I$150, Interactions!F40))</f>
        <v>1</v>
      </c>
      <c r="I41" s="21">
        <f>IF(Settings!$C$11="Off",1, POWER(Parameters!J$150, Interactions!B40)*POWER(Parameters!K$150, Interactions!C40)*POWER(Parameters!L$150, Interactions!E40)*POWER(Parameters!M$150, Interactions!F40))</f>
        <v>1</v>
      </c>
      <c r="J41" s="21">
        <f>IF(Settings!$C$11="Off",1, POWER(Parameters!N$150, Interactions!B40)*POWER(Parameters!O$150, Interactions!C40)*POWER(Parameters!P$150, Interactions!D40)*POWER(Parameters!Q$150, Interactions!F40))</f>
        <v>1</v>
      </c>
      <c r="K41" s="21">
        <f>IF(Settings!$C$11="Off",1, POWER(Parameters!R$150, Interactions!B40)*POWER(Parameters!S$150, Interactions!C40)*POWER(Parameters!T$150, Interactions!D40)*POWER(Parameters!U$150, Interactions!E40))</f>
        <v>1</v>
      </c>
    </row>
    <row r="42" spans="1:11" x14ac:dyDescent="0.25">
      <c r="A42" s="22">
        <v>2050</v>
      </c>
      <c r="B42" s="1">
        <f ca="1">Hosing!E42</f>
        <v>1</v>
      </c>
      <c r="C42" s="22">
        <f ca="1">1 - GIS!G42</f>
        <v>1.8260595698165183E-3</v>
      </c>
      <c r="D42" s="21">
        <f ca="1">WAIS!C42</f>
        <v>4.7436026052249452E-3</v>
      </c>
      <c r="E42" s="22">
        <f ca="1">'Amazon dieback'!E42</f>
        <v>0</v>
      </c>
      <c r="F42" s="26">
        <f ca="1">MAX(MIN(10000 * (1 - ISM!F42 / ISM!F$2), 1), 0)</f>
        <v>7.6216298119380355E-2</v>
      </c>
      <c r="G42" s="21">
        <f>IF(Settings!$C$11="Off",1, POWER(Parameters!B$150,Interactions!C41)*POWER(Parameters!C$150,Interactions!D41)*POWER(Parameters!D$150,Interactions!E41)*POWER(Parameters!E$150,Interactions!F41))</f>
        <v>1</v>
      </c>
      <c r="H42" s="21">
        <f>IF(Settings!$C$11="Off",1, POWER(Parameters!F$150, Interactions!B41)*POWER(Parameters!G$150, Interactions!D41)*POWER(Parameters!H$150, Interactions!E41)*POWER(Parameters!I$150, Interactions!F41))</f>
        <v>1</v>
      </c>
      <c r="I42" s="21">
        <f>IF(Settings!$C$11="Off",1, POWER(Parameters!J$150, Interactions!B41)*POWER(Parameters!K$150, Interactions!C41)*POWER(Parameters!L$150, Interactions!E41)*POWER(Parameters!M$150, Interactions!F41))</f>
        <v>1</v>
      </c>
      <c r="J42" s="21">
        <f>IF(Settings!$C$11="Off",1, POWER(Parameters!N$150, Interactions!B41)*POWER(Parameters!O$150, Interactions!C41)*POWER(Parameters!P$150, Interactions!D41)*POWER(Parameters!Q$150, Interactions!F41))</f>
        <v>1</v>
      </c>
      <c r="K42" s="21">
        <f>IF(Settings!$C$11="Off",1, POWER(Parameters!R$150, Interactions!B41)*POWER(Parameters!S$150, Interactions!C41)*POWER(Parameters!T$150, Interactions!D41)*POWER(Parameters!U$150, Interactions!E41))</f>
        <v>1</v>
      </c>
    </row>
    <row r="43" spans="1:11" x14ac:dyDescent="0.25">
      <c r="A43" s="22">
        <v>2051</v>
      </c>
      <c r="B43" s="1">
        <f ca="1">Hosing!E43</f>
        <v>1</v>
      </c>
      <c r="C43" s="22">
        <f ca="1">1 - GIS!G43</f>
        <v>1.8547021860593205E-3</v>
      </c>
      <c r="D43" s="21">
        <f ca="1">WAIS!C43</f>
        <v>4.7656750218524838E-3</v>
      </c>
      <c r="E43" s="22">
        <f ca="1">'Amazon dieback'!E43</f>
        <v>0</v>
      </c>
      <c r="F43" s="26">
        <f ca="1">MAX(MIN(10000 * (1 - ISM!F43 / ISM!F$2), 1), 0)</f>
        <v>7.6449907177034149E-2</v>
      </c>
      <c r="G43" s="21">
        <f>IF(Settings!$C$11="Off",1, POWER(Parameters!B$150,Interactions!C42)*POWER(Parameters!C$150,Interactions!D42)*POWER(Parameters!D$150,Interactions!E42)*POWER(Parameters!E$150,Interactions!F42))</f>
        <v>1</v>
      </c>
      <c r="H43" s="21">
        <f>IF(Settings!$C$11="Off",1, POWER(Parameters!F$150, Interactions!B42)*POWER(Parameters!G$150, Interactions!D42)*POWER(Parameters!H$150, Interactions!E42)*POWER(Parameters!I$150, Interactions!F42))</f>
        <v>1</v>
      </c>
      <c r="I43" s="21">
        <f>IF(Settings!$C$11="Off",1, POWER(Parameters!J$150, Interactions!B42)*POWER(Parameters!K$150, Interactions!C42)*POWER(Parameters!L$150, Interactions!E42)*POWER(Parameters!M$150, Interactions!F42))</f>
        <v>1</v>
      </c>
      <c r="J43" s="21">
        <f>IF(Settings!$C$11="Off",1, POWER(Parameters!N$150, Interactions!B42)*POWER(Parameters!O$150, Interactions!C42)*POWER(Parameters!P$150, Interactions!D42)*POWER(Parameters!Q$150, Interactions!F42))</f>
        <v>1</v>
      </c>
      <c r="K43" s="21">
        <f>IF(Settings!$C$11="Off",1, POWER(Parameters!R$150, Interactions!B42)*POWER(Parameters!S$150, Interactions!C42)*POWER(Parameters!T$150, Interactions!D42)*POWER(Parameters!U$150, Interactions!E42))</f>
        <v>1</v>
      </c>
    </row>
    <row r="44" spans="1:11" x14ac:dyDescent="0.25">
      <c r="A44" s="22">
        <v>2052</v>
      </c>
      <c r="B44" s="1">
        <f ca="1">Hosing!E44</f>
        <v>1</v>
      </c>
      <c r="C44" s="22">
        <f ca="1">1 - GIS!G44</f>
        <v>1.8834263452098821E-3</v>
      </c>
      <c r="D44" s="21">
        <f ca="1">WAIS!C44</f>
        <v>4.7807876251110739E-3</v>
      </c>
      <c r="E44" s="22">
        <f ca="1">'Amazon dieback'!E44</f>
        <v>0</v>
      </c>
      <c r="F44" s="26">
        <f ca="1">MAX(MIN(10000 * (1 - ISM!F44 / ISM!F$2), 1), 0)</f>
        <v>7.6609543399053237E-2</v>
      </c>
      <c r="G44" s="21">
        <f>IF(Settings!$C$11="Off",1, POWER(Parameters!B$150,Interactions!C43)*POWER(Parameters!C$150,Interactions!D43)*POWER(Parameters!D$150,Interactions!E43)*POWER(Parameters!E$150,Interactions!F43))</f>
        <v>1</v>
      </c>
      <c r="H44" s="21">
        <f>IF(Settings!$C$11="Off",1, POWER(Parameters!F$150, Interactions!B43)*POWER(Parameters!G$150, Interactions!D43)*POWER(Parameters!H$150, Interactions!E43)*POWER(Parameters!I$150, Interactions!F43))</f>
        <v>1</v>
      </c>
      <c r="I44" s="21">
        <f>IF(Settings!$C$11="Off",1, POWER(Parameters!J$150, Interactions!B43)*POWER(Parameters!K$150, Interactions!C43)*POWER(Parameters!L$150, Interactions!E43)*POWER(Parameters!M$150, Interactions!F43))</f>
        <v>1</v>
      </c>
      <c r="J44" s="21">
        <f>IF(Settings!$C$11="Off",1, POWER(Parameters!N$150, Interactions!B43)*POWER(Parameters!O$150, Interactions!C43)*POWER(Parameters!P$150, Interactions!D43)*POWER(Parameters!Q$150, Interactions!F43))</f>
        <v>1</v>
      </c>
      <c r="K44" s="21">
        <f>IF(Settings!$C$11="Off",1, POWER(Parameters!R$150, Interactions!B43)*POWER(Parameters!S$150, Interactions!C43)*POWER(Parameters!T$150, Interactions!D43)*POWER(Parameters!U$150, Interactions!E43))</f>
        <v>1</v>
      </c>
    </row>
    <row r="45" spans="1:11" x14ac:dyDescent="0.25">
      <c r="A45" s="22">
        <v>2053</v>
      </c>
      <c r="B45" s="1">
        <f ca="1">Hosing!E45</f>
        <v>1</v>
      </c>
      <c r="C45" s="22">
        <f ca="1">1 - GIS!G45</f>
        <v>1.9122051534579132E-3</v>
      </c>
      <c r="D45" s="21">
        <f ca="1">WAIS!C45</f>
        <v>4.7901498118198167E-3</v>
      </c>
      <c r="E45" s="22">
        <f ca="1">'Amazon dieback'!E45</f>
        <v>0</v>
      </c>
      <c r="F45" s="26">
        <f ca="1">MAX(MIN(10000 * (1 - ISM!F45 / ISM!F$2), 1), 0)</f>
        <v>7.6708310742246155E-2</v>
      </c>
      <c r="G45" s="21">
        <f>IF(Settings!$C$11="Off",1, POWER(Parameters!B$150,Interactions!C44)*POWER(Parameters!C$150,Interactions!D44)*POWER(Parameters!D$150,Interactions!E44)*POWER(Parameters!E$150,Interactions!F44))</f>
        <v>1</v>
      </c>
      <c r="H45" s="21">
        <f>IF(Settings!$C$11="Off",1, POWER(Parameters!F$150, Interactions!B44)*POWER(Parameters!G$150, Interactions!D44)*POWER(Parameters!H$150, Interactions!E44)*POWER(Parameters!I$150, Interactions!F44))</f>
        <v>1</v>
      </c>
      <c r="I45" s="21">
        <f>IF(Settings!$C$11="Off",1, POWER(Parameters!J$150, Interactions!B44)*POWER(Parameters!K$150, Interactions!C44)*POWER(Parameters!L$150, Interactions!E44)*POWER(Parameters!M$150, Interactions!F44))</f>
        <v>1</v>
      </c>
      <c r="J45" s="21">
        <f>IF(Settings!$C$11="Off",1, POWER(Parameters!N$150, Interactions!B44)*POWER(Parameters!O$150, Interactions!C44)*POWER(Parameters!P$150, Interactions!D44)*POWER(Parameters!Q$150, Interactions!F44))</f>
        <v>1</v>
      </c>
      <c r="K45" s="21">
        <f>IF(Settings!$C$11="Off",1, POWER(Parameters!R$150, Interactions!B44)*POWER(Parameters!S$150, Interactions!C44)*POWER(Parameters!T$150, Interactions!D44)*POWER(Parameters!U$150, Interactions!E44))</f>
        <v>1</v>
      </c>
    </row>
    <row r="46" spans="1:11" x14ac:dyDescent="0.25">
      <c r="A46" s="22">
        <v>2054</v>
      </c>
      <c r="B46" s="1">
        <f ca="1">Hosing!E46</f>
        <v>1</v>
      </c>
      <c r="C46" s="22">
        <f ca="1">1 - GIS!G46</f>
        <v>1.9410164277521291E-3</v>
      </c>
      <c r="D46" s="21">
        <f ca="1">WAIS!C46</f>
        <v>4.7947167101610689E-3</v>
      </c>
      <c r="E46" s="22">
        <f ca="1">'Amazon dieback'!E46</f>
        <v>0</v>
      </c>
      <c r="F46" s="26">
        <f ca="1">MAX(MIN(10000 * (1 - ISM!F46 / ISM!F$2), 1), 0)</f>
        <v>7.6756454677751051E-2</v>
      </c>
      <c r="G46" s="21">
        <f>IF(Settings!$C$11="Off",1, POWER(Parameters!B$150,Interactions!C45)*POWER(Parameters!C$150,Interactions!D45)*POWER(Parameters!D$150,Interactions!E45)*POWER(Parameters!E$150,Interactions!F45))</f>
        <v>1</v>
      </c>
      <c r="H46" s="21">
        <f>IF(Settings!$C$11="Off",1, POWER(Parameters!F$150, Interactions!B45)*POWER(Parameters!G$150, Interactions!D45)*POWER(Parameters!H$150, Interactions!E45)*POWER(Parameters!I$150, Interactions!F45))</f>
        <v>1</v>
      </c>
      <c r="I46" s="21">
        <f>IF(Settings!$C$11="Off",1, POWER(Parameters!J$150, Interactions!B45)*POWER(Parameters!K$150, Interactions!C45)*POWER(Parameters!L$150, Interactions!E45)*POWER(Parameters!M$150, Interactions!F45))</f>
        <v>1</v>
      </c>
      <c r="J46" s="21">
        <f>IF(Settings!$C$11="Off",1, POWER(Parameters!N$150, Interactions!B45)*POWER(Parameters!O$150, Interactions!C45)*POWER(Parameters!P$150, Interactions!D45)*POWER(Parameters!Q$150, Interactions!F45))</f>
        <v>1</v>
      </c>
      <c r="K46" s="21">
        <f>IF(Settings!$C$11="Off",1, POWER(Parameters!R$150, Interactions!B45)*POWER(Parameters!S$150, Interactions!C45)*POWER(Parameters!T$150, Interactions!D45)*POWER(Parameters!U$150, Interactions!E45))</f>
        <v>1</v>
      </c>
    </row>
    <row r="47" spans="1:11" x14ac:dyDescent="0.25">
      <c r="A47" s="22">
        <v>2055</v>
      </c>
      <c r="B47" s="1">
        <f ca="1">Hosing!E47</f>
        <v>1</v>
      </c>
      <c r="C47" s="22">
        <f ca="1">1 - GIS!G47</f>
        <v>1.969841691865315E-3</v>
      </c>
      <c r="D47" s="21">
        <f ca="1">WAIS!C47</f>
        <v>4.7951618024008767E-3</v>
      </c>
      <c r="E47" s="22">
        <f ca="1">'Amazon dieback'!E47</f>
        <v>0</v>
      </c>
      <c r="F47" s="26">
        <f ca="1">MAX(MIN(10000 * (1 - ISM!F47 / ISM!F$2), 1), 0)</f>
        <v>7.6761145584303137E-2</v>
      </c>
      <c r="G47" s="21">
        <f>IF(Settings!$C$11="Off",1, POWER(Parameters!B$150,Interactions!C46)*POWER(Parameters!C$150,Interactions!D46)*POWER(Parameters!D$150,Interactions!E46)*POWER(Parameters!E$150,Interactions!F46))</f>
        <v>1</v>
      </c>
      <c r="H47" s="21">
        <f>IF(Settings!$C$11="Off",1, POWER(Parameters!F$150, Interactions!B46)*POWER(Parameters!G$150, Interactions!D46)*POWER(Parameters!H$150, Interactions!E46)*POWER(Parameters!I$150, Interactions!F46))</f>
        <v>1</v>
      </c>
      <c r="I47" s="21">
        <f>IF(Settings!$C$11="Off",1, POWER(Parameters!J$150, Interactions!B46)*POWER(Parameters!K$150, Interactions!C46)*POWER(Parameters!L$150, Interactions!E46)*POWER(Parameters!M$150, Interactions!F46))</f>
        <v>1</v>
      </c>
      <c r="J47" s="21">
        <f>IF(Settings!$C$11="Off",1, POWER(Parameters!N$150, Interactions!B46)*POWER(Parameters!O$150, Interactions!C46)*POWER(Parameters!P$150, Interactions!D46)*POWER(Parameters!Q$150, Interactions!F46))</f>
        <v>1</v>
      </c>
      <c r="K47" s="21">
        <f>IF(Settings!$C$11="Off",1, POWER(Parameters!R$150, Interactions!B46)*POWER(Parameters!S$150, Interactions!C46)*POWER(Parameters!T$150, Interactions!D46)*POWER(Parameters!U$150, Interactions!E46))</f>
        <v>1</v>
      </c>
    </row>
    <row r="48" spans="1:11" x14ac:dyDescent="0.25">
      <c r="A48" s="22">
        <v>2056</v>
      </c>
      <c r="B48" s="1">
        <f ca="1">Hosing!E48</f>
        <v>1</v>
      </c>
      <c r="C48" s="22">
        <f ca="1">1 - GIS!G48</f>
        <v>1.9986650769906467E-3</v>
      </c>
      <c r="D48" s="21">
        <f ca="1">WAIS!C48</f>
        <v>4.791983452725925E-3</v>
      </c>
      <c r="E48" s="22">
        <f ca="1">'Amazon dieback'!E48</f>
        <v>0</v>
      </c>
      <c r="F48" s="26">
        <f ca="1">MAX(MIN(10000 * (1 - ISM!F48 / ISM!F$2), 1), 0)</f>
        <v>7.6727643618657027E-2</v>
      </c>
      <c r="G48" s="21">
        <f>IF(Settings!$C$11="Off",1, POWER(Parameters!B$150,Interactions!C47)*POWER(Parameters!C$150,Interactions!D47)*POWER(Parameters!D$150,Interactions!E47)*POWER(Parameters!E$150,Interactions!F47))</f>
        <v>1</v>
      </c>
      <c r="H48" s="21">
        <f>IF(Settings!$C$11="Off",1, POWER(Parameters!F$150, Interactions!B47)*POWER(Parameters!G$150, Interactions!D47)*POWER(Parameters!H$150, Interactions!E47)*POWER(Parameters!I$150, Interactions!F47))</f>
        <v>1</v>
      </c>
      <c r="I48" s="21">
        <f>IF(Settings!$C$11="Off",1, POWER(Parameters!J$150, Interactions!B47)*POWER(Parameters!K$150, Interactions!C47)*POWER(Parameters!L$150, Interactions!E47)*POWER(Parameters!M$150, Interactions!F47))</f>
        <v>1</v>
      </c>
      <c r="J48" s="21">
        <f>IF(Settings!$C$11="Off",1, POWER(Parameters!N$150, Interactions!B47)*POWER(Parameters!O$150, Interactions!C47)*POWER(Parameters!P$150, Interactions!D47)*POWER(Parameters!Q$150, Interactions!F47))</f>
        <v>1</v>
      </c>
      <c r="K48" s="21">
        <f>IF(Settings!$C$11="Off",1, POWER(Parameters!R$150, Interactions!B47)*POWER(Parameters!S$150, Interactions!C47)*POWER(Parameters!T$150, Interactions!D47)*POWER(Parameters!U$150, Interactions!E47))</f>
        <v>1</v>
      </c>
    </row>
    <row r="49" spans="1:11" x14ac:dyDescent="0.25">
      <c r="A49" s="22">
        <v>2057</v>
      </c>
      <c r="B49" s="1">
        <f ca="1">Hosing!E49</f>
        <v>1</v>
      </c>
      <c r="C49" s="22">
        <f ca="1">1 - GIS!G49</f>
        <v>2.0274726383281427E-3</v>
      </c>
      <c r="D49" s="21">
        <f ca="1">WAIS!C49</f>
        <v>4.785549457516752E-3</v>
      </c>
      <c r="E49" s="22">
        <f ca="1">'Amazon dieback'!E49</f>
        <v>0</v>
      </c>
      <c r="F49" s="26">
        <f ca="1">MAX(MIN(10000 * (1 - ISM!F49 / ISM!F$2), 1), 0)</f>
        <v>7.6659790909650027E-2</v>
      </c>
      <c r="G49" s="21">
        <f>IF(Settings!$C$11="Off",1, POWER(Parameters!B$150,Interactions!C48)*POWER(Parameters!C$150,Interactions!D48)*POWER(Parameters!D$150,Interactions!E48)*POWER(Parameters!E$150,Interactions!F48))</f>
        <v>1</v>
      </c>
      <c r="H49" s="21">
        <f>IF(Settings!$C$11="Off",1, POWER(Parameters!F$150, Interactions!B48)*POWER(Parameters!G$150, Interactions!D48)*POWER(Parameters!H$150, Interactions!E48)*POWER(Parameters!I$150, Interactions!F48))</f>
        <v>1</v>
      </c>
      <c r="I49" s="21">
        <f>IF(Settings!$C$11="Off",1, POWER(Parameters!J$150, Interactions!B48)*POWER(Parameters!K$150, Interactions!C48)*POWER(Parameters!L$150, Interactions!E48)*POWER(Parameters!M$150, Interactions!F48))</f>
        <v>1</v>
      </c>
      <c r="J49" s="21">
        <f>IF(Settings!$C$11="Off",1, POWER(Parameters!N$150, Interactions!B48)*POWER(Parameters!O$150, Interactions!C48)*POWER(Parameters!P$150, Interactions!D48)*POWER(Parameters!Q$150, Interactions!F48))</f>
        <v>1</v>
      </c>
      <c r="K49" s="21">
        <f>IF(Settings!$C$11="Off",1, POWER(Parameters!R$150, Interactions!B48)*POWER(Parameters!S$150, Interactions!C48)*POWER(Parameters!T$150, Interactions!D48)*POWER(Parameters!U$150, Interactions!E48))</f>
        <v>1</v>
      </c>
    </row>
    <row r="50" spans="1:11" x14ac:dyDescent="0.25">
      <c r="A50" s="22">
        <v>2058</v>
      </c>
      <c r="B50" s="1">
        <f ca="1">Hosing!E50</f>
        <v>1</v>
      </c>
      <c r="C50" s="22">
        <f ca="1">1 - GIS!G50</f>
        <v>2.0562518463900226E-3</v>
      </c>
      <c r="D50" s="21">
        <f ca="1">WAIS!C50</f>
        <v>4.7761317572428963E-3</v>
      </c>
      <c r="E50" s="22">
        <f ca="1">'Amazon dieback'!E50</f>
        <v>0</v>
      </c>
      <c r="F50" s="26">
        <f ca="1">MAX(MIN(10000 * (1 - ISM!F50 / ISM!F$2), 1), 0)</f>
        <v>7.6560389841162646E-2</v>
      </c>
      <c r="G50" s="21">
        <f>IF(Settings!$C$11="Off",1, POWER(Parameters!B$150,Interactions!C49)*POWER(Parameters!C$150,Interactions!D49)*POWER(Parameters!D$150,Interactions!E49)*POWER(Parameters!E$150,Interactions!F49))</f>
        <v>1</v>
      </c>
      <c r="H50" s="21">
        <f>IF(Settings!$C$11="Off",1, POWER(Parameters!F$150, Interactions!B49)*POWER(Parameters!G$150, Interactions!D49)*POWER(Parameters!H$150, Interactions!E49)*POWER(Parameters!I$150, Interactions!F49))</f>
        <v>1</v>
      </c>
      <c r="I50" s="21">
        <f>IF(Settings!$C$11="Off",1, POWER(Parameters!J$150, Interactions!B49)*POWER(Parameters!K$150, Interactions!C49)*POWER(Parameters!L$150, Interactions!E49)*POWER(Parameters!M$150, Interactions!F49))</f>
        <v>1</v>
      </c>
      <c r="J50" s="21">
        <f>IF(Settings!$C$11="Off",1, POWER(Parameters!N$150, Interactions!B49)*POWER(Parameters!O$150, Interactions!C49)*POWER(Parameters!P$150, Interactions!D49)*POWER(Parameters!Q$150, Interactions!F49))</f>
        <v>1</v>
      </c>
      <c r="K50" s="21">
        <f>IF(Settings!$C$11="Off",1, POWER(Parameters!R$150, Interactions!B49)*POWER(Parameters!S$150, Interactions!C49)*POWER(Parameters!T$150, Interactions!D49)*POWER(Parameters!U$150, Interactions!E49))</f>
        <v>1</v>
      </c>
    </row>
    <row r="51" spans="1:11" x14ac:dyDescent="0.25">
      <c r="A51" s="22">
        <v>2059</v>
      </c>
      <c r="B51" s="1">
        <f ca="1">Hosing!E51</f>
        <v>1</v>
      </c>
      <c r="C51" s="22">
        <f ca="1">1 - GIS!G51</f>
        <v>2.0849912137369531E-3</v>
      </c>
      <c r="D51" s="21">
        <f ca="1">WAIS!C51</f>
        <v>4.7639344275253103E-3</v>
      </c>
      <c r="E51" s="22">
        <f ca="1">'Amazon dieback'!E51</f>
        <v>0</v>
      </c>
      <c r="F51" s="26">
        <f ca="1">MAX(MIN(10000 * (1 - ISM!F51 / ISM!F$2), 1), 0)</f>
        <v>7.6431504828500252E-2</v>
      </c>
      <c r="G51" s="21">
        <f>IF(Settings!$C$11="Off",1, POWER(Parameters!B$150,Interactions!C50)*POWER(Parameters!C$150,Interactions!D50)*POWER(Parameters!D$150,Interactions!E50)*POWER(Parameters!E$150,Interactions!F50))</f>
        <v>1</v>
      </c>
      <c r="H51" s="21">
        <f>IF(Settings!$C$11="Off",1, POWER(Parameters!F$150, Interactions!B50)*POWER(Parameters!G$150, Interactions!D50)*POWER(Parameters!H$150, Interactions!E50)*POWER(Parameters!I$150, Interactions!F50))</f>
        <v>1</v>
      </c>
      <c r="I51" s="21">
        <f>IF(Settings!$C$11="Off",1, POWER(Parameters!J$150, Interactions!B50)*POWER(Parameters!K$150, Interactions!C50)*POWER(Parameters!L$150, Interactions!E50)*POWER(Parameters!M$150, Interactions!F50))</f>
        <v>1</v>
      </c>
      <c r="J51" s="21">
        <f>IF(Settings!$C$11="Off",1, POWER(Parameters!N$150, Interactions!B50)*POWER(Parameters!O$150, Interactions!C50)*POWER(Parameters!P$150, Interactions!D50)*POWER(Parameters!Q$150, Interactions!F50))</f>
        <v>1</v>
      </c>
      <c r="K51" s="21">
        <f>IF(Settings!$C$11="Off",1, POWER(Parameters!R$150, Interactions!B50)*POWER(Parameters!S$150, Interactions!C50)*POWER(Parameters!T$150, Interactions!D50)*POWER(Parameters!U$150, Interactions!E50))</f>
        <v>1</v>
      </c>
    </row>
    <row r="52" spans="1:11" x14ac:dyDescent="0.25">
      <c r="A52" s="22">
        <v>2060</v>
      </c>
      <c r="B52" s="1">
        <f ca="1">Hosing!E52</f>
        <v>1</v>
      </c>
      <c r="C52" s="22">
        <f ca="1">1 - GIS!G52</f>
        <v>2.1136800304694114E-3</v>
      </c>
      <c r="D52" s="21">
        <f ca="1">WAIS!C52</f>
        <v>4.7500605833344306E-3</v>
      </c>
      <c r="E52" s="22">
        <f ca="1">'Amazon dieback'!E52</f>
        <v>0</v>
      </c>
      <c r="F52" s="26">
        <f ca="1">MAX(MIN(10000 * (1 - ISM!F52 / ISM!F$2), 1), 0)</f>
        <v>7.6284703923734654E-2</v>
      </c>
      <c r="G52" s="21">
        <f>IF(Settings!$C$11="Off",1, POWER(Parameters!B$150,Interactions!C51)*POWER(Parameters!C$150,Interactions!D51)*POWER(Parameters!D$150,Interactions!E51)*POWER(Parameters!E$150,Interactions!F51))</f>
        <v>1</v>
      </c>
      <c r="H52" s="21">
        <f>IF(Settings!$C$11="Off",1, POWER(Parameters!F$150, Interactions!B51)*POWER(Parameters!G$150, Interactions!D51)*POWER(Parameters!H$150, Interactions!E51)*POWER(Parameters!I$150, Interactions!F51))</f>
        <v>1</v>
      </c>
      <c r="I52" s="21">
        <f>IF(Settings!$C$11="Off",1, POWER(Parameters!J$150, Interactions!B51)*POWER(Parameters!K$150, Interactions!C51)*POWER(Parameters!L$150, Interactions!E51)*POWER(Parameters!M$150, Interactions!F51))</f>
        <v>1</v>
      </c>
      <c r="J52" s="21">
        <f>IF(Settings!$C$11="Off",1, POWER(Parameters!N$150, Interactions!B51)*POWER(Parameters!O$150, Interactions!C51)*POWER(Parameters!P$150, Interactions!D51)*POWER(Parameters!Q$150, Interactions!F51))</f>
        <v>1</v>
      </c>
      <c r="K52" s="21">
        <f>IF(Settings!$C$11="Off",1, POWER(Parameters!R$150, Interactions!B51)*POWER(Parameters!S$150, Interactions!C51)*POWER(Parameters!T$150, Interactions!D51)*POWER(Parameters!U$150, Interactions!E51))</f>
        <v>1</v>
      </c>
    </row>
    <row r="53" spans="1:11" x14ac:dyDescent="0.25">
      <c r="A53" s="22">
        <v>2061</v>
      </c>
      <c r="B53" s="1">
        <f ca="1">Hosing!E53</f>
        <v>1</v>
      </c>
      <c r="C53" s="22">
        <f ca="1">1 - GIS!G53</f>
        <v>2.1423118266209462E-3</v>
      </c>
      <c r="D53" s="21">
        <f ca="1">WAIS!C53</f>
        <v>4.736297287985889E-3</v>
      </c>
      <c r="E53" s="22">
        <f ca="1">'Amazon dieback'!E53</f>
        <v>0</v>
      </c>
      <c r="F53" s="26">
        <f ca="1">MAX(MIN(10000 * (1 - ISM!F53 / ISM!F$2), 1), 0)</f>
        <v>7.6138860767294148E-2</v>
      </c>
      <c r="G53" s="21">
        <f>IF(Settings!$C$11="Off",1, POWER(Parameters!B$150,Interactions!C52)*POWER(Parameters!C$150,Interactions!D52)*POWER(Parameters!D$150,Interactions!E52)*POWER(Parameters!E$150,Interactions!F52))</f>
        <v>1</v>
      </c>
      <c r="H53" s="21">
        <f>IF(Settings!$C$11="Off",1, POWER(Parameters!F$150, Interactions!B52)*POWER(Parameters!G$150, Interactions!D52)*POWER(Parameters!H$150, Interactions!E52)*POWER(Parameters!I$150, Interactions!F52))</f>
        <v>1</v>
      </c>
      <c r="I53" s="21">
        <f>IF(Settings!$C$11="Off",1, POWER(Parameters!J$150, Interactions!B52)*POWER(Parameters!K$150, Interactions!C52)*POWER(Parameters!L$150, Interactions!E52)*POWER(Parameters!M$150, Interactions!F52))</f>
        <v>1</v>
      </c>
      <c r="J53" s="21">
        <f>IF(Settings!$C$11="Off",1, POWER(Parameters!N$150, Interactions!B52)*POWER(Parameters!O$150, Interactions!C52)*POWER(Parameters!P$150, Interactions!D52)*POWER(Parameters!Q$150, Interactions!F52))</f>
        <v>1</v>
      </c>
      <c r="K53" s="21">
        <f>IF(Settings!$C$11="Off",1, POWER(Parameters!R$150, Interactions!B52)*POWER(Parameters!S$150, Interactions!C52)*POWER(Parameters!T$150, Interactions!D52)*POWER(Parameters!U$150, Interactions!E52))</f>
        <v>1</v>
      </c>
    </row>
    <row r="54" spans="1:11" x14ac:dyDescent="0.25">
      <c r="A54" s="22">
        <v>2062</v>
      </c>
      <c r="B54" s="1">
        <f ca="1">Hosing!E54</f>
        <v>1</v>
      </c>
      <c r="C54" s="22">
        <f ca="1">1 - GIS!G54</f>
        <v>2.1708870145437098E-3</v>
      </c>
      <c r="D54" s="21">
        <f ca="1">WAIS!C54</f>
        <v>4.7229693585022639E-3</v>
      </c>
      <c r="E54" s="22">
        <f ca="1">'Amazon dieback'!E54</f>
        <v>0</v>
      </c>
      <c r="F54" s="26">
        <f ca="1">MAX(MIN(10000 * (1 - ISM!F54 / ISM!F$2), 1), 0)</f>
        <v>7.5997428884422291E-2</v>
      </c>
      <c r="G54" s="21">
        <f>IF(Settings!$C$11="Off",1, POWER(Parameters!B$150,Interactions!C53)*POWER(Parameters!C$150,Interactions!D53)*POWER(Parameters!D$150,Interactions!E53)*POWER(Parameters!E$150,Interactions!F53))</f>
        <v>1</v>
      </c>
      <c r="H54" s="21">
        <f>IF(Settings!$C$11="Off",1, POWER(Parameters!F$150, Interactions!B53)*POWER(Parameters!G$150, Interactions!D53)*POWER(Parameters!H$150, Interactions!E53)*POWER(Parameters!I$150, Interactions!F53))</f>
        <v>1</v>
      </c>
      <c r="I54" s="21">
        <f>IF(Settings!$C$11="Off",1, POWER(Parameters!J$150, Interactions!B53)*POWER(Parameters!K$150, Interactions!C53)*POWER(Parameters!L$150, Interactions!E53)*POWER(Parameters!M$150, Interactions!F53))</f>
        <v>1</v>
      </c>
      <c r="J54" s="21">
        <f>IF(Settings!$C$11="Off",1, POWER(Parameters!N$150, Interactions!B53)*POWER(Parameters!O$150, Interactions!C53)*POWER(Parameters!P$150, Interactions!D53)*POWER(Parameters!Q$150, Interactions!F53))</f>
        <v>1</v>
      </c>
      <c r="K54" s="21">
        <f>IF(Settings!$C$11="Off",1, POWER(Parameters!R$150, Interactions!B53)*POWER(Parameters!S$150, Interactions!C53)*POWER(Parameters!T$150, Interactions!D53)*POWER(Parameters!U$150, Interactions!E53))</f>
        <v>1</v>
      </c>
    </row>
    <row r="55" spans="1:11" x14ac:dyDescent="0.25">
      <c r="A55" s="22">
        <v>2063</v>
      </c>
      <c r="B55" s="1">
        <f ca="1">Hosing!E55</f>
        <v>1</v>
      </c>
      <c r="C55" s="22">
        <f ca="1">1 - GIS!G55</f>
        <v>2.1994072599492709E-3</v>
      </c>
      <c r="D55" s="21">
        <f ca="1">WAIS!C55</f>
        <v>4.7094645934405988E-3</v>
      </c>
      <c r="E55" s="22">
        <f ca="1">'Amazon dieback'!E55</f>
        <v>0</v>
      </c>
      <c r="F55" s="26">
        <f ca="1">MAX(MIN(10000 * (1 - ISM!F55 / ISM!F$2), 1), 0)</f>
        <v>7.5853916784440756E-2</v>
      </c>
      <c r="G55" s="21">
        <f>IF(Settings!$C$11="Off",1, POWER(Parameters!B$150,Interactions!C54)*POWER(Parameters!C$150,Interactions!D54)*POWER(Parameters!D$150,Interactions!E54)*POWER(Parameters!E$150,Interactions!F54))</f>
        <v>1</v>
      </c>
      <c r="H55" s="21">
        <f>IF(Settings!$C$11="Off",1, POWER(Parameters!F$150, Interactions!B54)*POWER(Parameters!G$150, Interactions!D54)*POWER(Parameters!H$150, Interactions!E54)*POWER(Parameters!I$150, Interactions!F54))</f>
        <v>1</v>
      </c>
      <c r="I55" s="21">
        <f>IF(Settings!$C$11="Off",1, POWER(Parameters!J$150, Interactions!B54)*POWER(Parameters!K$150, Interactions!C54)*POWER(Parameters!L$150, Interactions!E54)*POWER(Parameters!M$150, Interactions!F54))</f>
        <v>1</v>
      </c>
      <c r="J55" s="21">
        <f>IF(Settings!$C$11="Off",1, POWER(Parameters!N$150, Interactions!B54)*POWER(Parameters!O$150, Interactions!C54)*POWER(Parameters!P$150, Interactions!D54)*POWER(Parameters!Q$150, Interactions!F54))</f>
        <v>1</v>
      </c>
      <c r="K55" s="21">
        <f>IF(Settings!$C$11="Off",1, POWER(Parameters!R$150, Interactions!B54)*POWER(Parameters!S$150, Interactions!C54)*POWER(Parameters!T$150, Interactions!D54)*POWER(Parameters!U$150, Interactions!E54))</f>
        <v>1</v>
      </c>
    </row>
    <row r="56" spans="1:11" x14ac:dyDescent="0.25">
      <c r="A56" s="22">
        <v>2064</v>
      </c>
      <c r="B56" s="1">
        <f ca="1">Hosing!E56</f>
        <v>1</v>
      </c>
      <c r="C56" s="22">
        <f ca="1">1 - GIS!G56</f>
        <v>2.2278718679199505E-3</v>
      </c>
      <c r="D56" s="21">
        <f ca="1">WAIS!C56</f>
        <v>4.6957716548257106E-3</v>
      </c>
      <c r="E56" s="22">
        <f ca="1">'Amazon dieback'!E56</f>
        <v>0</v>
      </c>
      <c r="F56" s="26">
        <f ca="1">MAX(MIN(10000 * (1 - ISM!F56 / ISM!F$2), 1), 0)</f>
        <v>7.5708194763324244E-2</v>
      </c>
      <c r="G56" s="21">
        <f>IF(Settings!$C$11="Off",1, POWER(Parameters!B$150,Interactions!C55)*POWER(Parameters!C$150,Interactions!D55)*POWER(Parameters!D$150,Interactions!E55)*POWER(Parameters!E$150,Interactions!F55))</f>
        <v>1</v>
      </c>
      <c r="H56" s="21">
        <f>IF(Settings!$C$11="Off",1, POWER(Parameters!F$150, Interactions!B55)*POWER(Parameters!G$150, Interactions!D55)*POWER(Parameters!H$150, Interactions!E55)*POWER(Parameters!I$150, Interactions!F55))</f>
        <v>1</v>
      </c>
      <c r="I56" s="21">
        <f>IF(Settings!$C$11="Off",1, POWER(Parameters!J$150, Interactions!B55)*POWER(Parameters!K$150, Interactions!C55)*POWER(Parameters!L$150, Interactions!E55)*POWER(Parameters!M$150, Interactions!F55))</f>
        <v>1</v>
      </c>
      <c r="J56" s="21">
        <f>IF(Settings!$C$11="Off",1, POWER(Parameters!N$150, Interactions!B55)*POWER(Parameters!O$150, Interactions!C55)*POWER(Parameters!P$150, Interactions!D55)*POWER(Parameters!Q$150, Interactions!F55))</f>
        <v>1</v>
      </c>
      <c r="K56" s="21">
        <f>IF(Settings!$C$11="Off",1, POWER(Parameters!R$150, Interactions!B55)*POWER(Parameters!S$150, Interactions!C55)*POWER(Parameters!T$150, Interactions!D55)*POWER(Parameters!U$150, Interactions!E55))</f>
        <v>1</v>
      </c>
    </row>
    <row r="57" spans="1:11" x14ac:dyDescent="0.25">
      <c r="A57" s="22">
        <v>2065</v>
      </c>
      <c r="B57" s="1">
        <f ca="1">Hosing!E57</f>
        <v>1</v>
      </c>
      <c r="C57" s="22">
        <f ca="1">1 - GIS!G57</f>
        <v>2.2562800987996345E-3</v>
      </c>
      <c r="D57" s="21">
        <f ca="1">WAIS!C57</f>
        <v>4.6818287144469459E-3</v>
      </c>
      <c r="E57" s="22">
        <f ca="1">'Amazon dieback'!E57</f>
        <v>0</v>
      </c>
      <c r="F57" s="26">
        <f ca="1">MAX(MIN(10000 * (1 - ISM!F57 / ISM!F$2), 1), 0)</f>
        <v>7.5559593708529604E-2</v>
      </c>
      <c r="G57" s="21">
        <f>IF(Settings!$C$11="Off",1, POWER(Parameters!B$150,Interactions!C56)*POWER(Parameters!C$150,Interactions!D56)*POWER(Parameters!D$150,Interactions!E56)*POWER(Parameters!E$150,Interactions!F56))</f>
        <v>1</v>
      </c>
      <c r="H57" s="21">
        <f>IF(Settings!$C$11="Off",1, POWER(Parameters!F$150, Interactions!B56)*POWER(Parameters!G$150, Interactions!D56)*POWER(Parameters!H$150, Interactions!E56)*POWER(Parameters!I$150, Interactions!F56))</f>
        <v>1</v>
      </c>
      <c r="I57" s="21">
        <f>IF(Settings!$C$11="Off",1, POWER(Parameters!J$150, Interactions!B56)*POWER(Parameters!K$150, Interactions!C56)*POWER(Parameters!L$150, Interactions!E56)*POWER(Parameters!M$150, Interactions!F56))</f>
        <v>1</v>
      </c>
      <c r="J57" s="21">
        <f>IF(Settings!$C$11="Off",1, POWER(Parameters!N$150, Interactions!B56)*POWER(Parameters!O$150, Interactions!C56)*POWER(Parameters!P$150, Interactions!D56)*POWER(Parameters!Q$150, Interactions!F56))</f>
        <v>1</v>
      </c>
      <c r="K57" s="21">
        <f>IF(Settings!$C$11="Off",1, POWER(Parameters!R$150, Interactions!B56)*POWER(Parameters!S$150, Interactions!C56)*POWER(Parameters!T$150, Interactions!D56)*POWER(Parameters!U$150, Interactions!E56))</f>
        <v>1</v>
      </c>
    </row>
    <row r="58" spans="1:11" x14ac:dyDescent="0.25">
      <c r="A58" s="22">
        <v>2066</v>
      </c>
      <c r="B58" s="1">
        <f ca="1">Hosing!E58</f>
        <v>1</v>
      </c>
      <c r="C58" s="22">
        <f ca="1">1 - GIS!G58</f>
        <v>2.2846309730620851E-3</v>
      </c>
      <c r="D58" s="21">
        <f ca="1">WAIS!C58</f>
        <v>4.6675484487653379E-3</v>
      </c>
      <c r="E58" s="22">
        <f ca="1">'Amazon dieback'!E58</f>
        <v>0</v>
      </c>
      <c r="F58" s="26">
        <f ca="1">MAX(MIN(10000 * (1 - ISM!F58 / ISM!F$2), 1), 0)</f>
        <v>7.5407167960950261E-2</v>
      </c>
      <c r="G58" s="21">
        <f>IF(Settings!$C$11="Off",1, POWER(Parameters!B$150,Interactions!C57)*POWER(Parameters!C$150,Interactions!D57)*POWER(Parameters!D$150,Interactions!E57)*POWER(Parameters!E$150,Interactions!F57))</f>
        <v>1</v>
      </c>
      <c r="H58" s="21">
        <f>IF(Settings!$C$11="Off",1, POWER(Parameters!F$150, Interactions!B57)*POWER(Parameters!G$150, Interactions!D57)*POWER(Parameters!H$150, Interactions!E57)*POWER(Parameters!I$150, Interactions!F57))</f>
        <v>1</v>
      </c>
      <c r="I58" s="21">
        <f>IF(Settings!$C$11="Off",1, POWER(Parameters!J$150, Interactions!B57)*POWER(Parameters!K$150, Interactions!C57)*POWER(Parameters!L$150, Interactions!E57)*POWER(Parameters!M$150, Interactions!F57))</f>
        <v>1</v>
      </c>
      <c r="J58" s="21">
        <f>IF(Settings!$C$11="Off",1, POWER(Parameters!N$150, Interactions!B57)*POWER(Parameters!O$150, Interactions!C57)*POWER(Parameters!P$150, Interactions!D57)*POWER(Parameters!Q$150, Interactions!F57))</f>
        <v>1</v>
      </c>
      <c r="K58" s="21">
        <f>IF(Settings!$C$11="Off",1, POWER(Parameters!R$150, Interactions!B57)*POWER(Parameters!S$150, Interactions!C57)*POWER(Parameters!T$150, Interactions!D57)*POWER(Parameters!U$150, Interactions!E57))</f>
        <v>1</v>
      </c>
    </row>
    <row r="59" spans="1:11" x14ac:dyDescent="0.25">
      <c r="A59" s="22">
        <v>2067</v>
      </c>
      <c r="B59" s="1">
        <f ca="1">Hosing!E59</f>
        <v>1</v>
      </c>
      <c r="C59" s="22">
        <f ca="1">1 - GIS!G59</f>
        <v>2.312923172320791E-3</v>
      </c>
      <c r="D59" s="21">
        <f ca="1">WAIS!C59</f>
        <v>4.6528537014184877E-3</v>
      </c>
      <c r="E59" s="22">
        <f ca="1">'Amazon dieback'!E59</f>
        <v>0</v>
      </c>
      <c r="F59" s="26">
        <f ca="1">MAX(MIN(10000 * (1 - ISM!F59 / ISM!F$2), 1), 0)</f>
        <v>7.5250074468291572E-2</v>
      </c>
      <c r="G59" s="21">
        <f>IF(Settings!$C$11="Off",1, POWER(Parameters!B$150,Interactions!C58)*POWER(Parameters!C$150,Interactions!D58)*POWER(Parameters!D$150,Interactions!E58)*POWER(Parameters!E$150,Interactions!F58))</f>
        <v>1</v>
      </c>
      <c r="H59" s="21">
        <f>IF(Settings!$C$11="Off",1, POWER(Parameters!F$150, Interactions!B58)*POWER(Parameters!G$150, Interactions!D58)*POWER(Parameters!H$150, Interactions!E58)*POWER(Parameters!I$150, Interactions!F58))</f>
        <v>1</v>
      </c>
      <c r="I59" s="21">
        <f>IF(Settings!$C$11="Off",1, POWER(Parameters!J$150, Interactions!B58)*POWER(Parameters!K$150, Interactions!C58)*POWER(Parameters!L$150, Interactions!E58)*POWER(Parameters!M$150, Interactions!F58))</f>
        <v>1</v>
      </c>
      <c r="J59" s="21">
        <f>IF(Settings!$C$11="Off",1, POWER(Parameters!N$150, Interactions!B58)*POWER(Parameters!O$150, Interactions!C58)*POWER(Parameters!P$150, Interactions!D58)*POWER(Parameters!Q$150, Interactions!F58))</f>
        <v>1</v>
      </c>
      <c r="K59" s="21">
        <f>IF(Settings!$C$11="Off",1, POWER(Parameters!R$150, Interactions!B58)*POWER(Parameters!S$150, Interactions!C58)*POWER(Parameters!T$150, Interactions!D58)*POWER(Parameters!U$150, Interactions!E58))</f>
        <v>1</v>
      </c>
    </row>
    <row r="60" spans="1:11" x14ac:dyDescent="0.25">
      <c r="A60" s="22">
        <v>2068</v>
      </c>
      <c r="B60" s="1">
        <f ca="1">Hosing!E60</f>
        <v>1</v>
      </c>
      <c r="C60" s="22">
        <f ca="1">1 - GIS!G60</f>
        <v>2.3411550779615098E-3</v>
      </c>
      <c r="D60" s="21">
        <f ca="1">WAIS!C60</f>
        <v>4.6376729693541757E-3</v>
      </c>
      <c r="E60" s="22">
        <f ca="1">'Amazon dieback'!E60</f>
        <v>0</v>
      </c>
      <c r="F60" s="26">
        <f ca="1">MAX(MIN(10000 * (1 - ISM!F60 / ISM!F$2), 1), 0)</f>
        <v>7.5087524848971299E-2</v>
      </c>
      <c r="G60" s="21">
        <f>IF(Settings!$C$11="Off",1, POWER(Parameters!B$150,Interactions!C59)*POWER(Parameters!C$150,Interactions!D59)*POWER(Parameters!D$150,Interactions!E59)*POWER(Parameters!E$150,Interactions!F59))</f>
        <v>1</v>
      </c>
      <c r="H60" s="21">
        <f>IF(Settings!$C$11="Off",1, POWER(Parameters!F$150, Interactions!B59)*POWER(Parameters!G$150, Interactions!D59)*POWER(Parameters!H$150, Interactions!E59)*POWER(Parameters!I$150, Interactions!F59))</f>
        <v>1</v>
      </c>
      <c r="I60" s="21">
        <f>IF(Settings!$C$11="Off",1, POWER(Parameters!J$150, Interactions!B59)*POWER(Parameters!K$150, Interactions!C59)*POWER(Parameters!L$150, Interactions!E59)*POWER(Parameters!M$150, Interactions!F59))</f>
        <v>1</v>
      </c>
      <c r="J60" s="21">
        <f>IF(Settings!$C$11="Off",1, POWER(Parameters!N$150, Interactions!B59)*POWER(Parameters!O$150, Interactions!C59)*POWER(Parameters!P$150, Interactions!D59)*POWER(Parameters!Q$150, Interactions!F59))</f>
        <v>1</v>
      </c>
      <c r="K60" s="21">
        <f>IF(Settings!$C$11="Off",1, POWER(Parameters!R$150, Interactions!B59)*POWER(Parameters!S$150, Interactions!C59)*POWER(Parameters!T$150, Interactions!D59)*POWER(Parameters!U$150, Interactions!E59))</f>
        <v>1</v>
      </c>
    </row>
    <row r="61" spans="1:11" x14ac:dyDescent="0.25">
      <c r="A61" s="22">
        <v>2069</v>
      </c>
      <c r="B61" s="1">
        <f ca="1">Hosing!E61</f>
        <v>1</v>
      </c>
      <c r="C61" s="22">
        <f ca="1">1 - GIS!G61</f>
        <v>2.3693247923508576E-3</v>
      </c>
      <c r="D61" s="21">
        <f ca="1">WAIS!C61</f>
        <v>4.6219390657356247E-3</v>
      </c>
      <c r="E61" s="22">
        <f ca="1">'Amazon dieback'!E61</f>
        <v>0</v>
      </c>
      <c r="F61" s="26">
        <f ca="1">MAX(MIN(10000 * (1 - ISM!F61 / ISM!F$2), 1), 0)</f>
        <v>7.4918771069132362E-2</v>
      </c>
      <c r="G61" s="21">
        <f>IF(Settings!$C$11="Off",1, POWER(Parameters!B$150,Interactions!C60)*POWER(Parameters!C$150,Interactions!D60)*POWER(Parameters!D$150,Interactions!E60)*POWER(Parameters!E$150,Interactions!F60))</f>
        <v>1</v>
      </c>
      <c r="H61" s="21">
        <f>IF(Settings!$C$11="Off",1, POWER(Parameters!F$150, Interactions!B60)*POWER(Parameters!G$150, Interactions!D60)*POWER(Parameters!H$150, Interactions!E60)*POWER(Parameters!I$150, Interactions!F60))</f>
        <v>1</v>
      </c>
      <c r="I61" s="21">
        <f>IF(Settings!$C$11="Off",1, POWER(Parameters!J$150, Interactions!B60)*POWER(Parameters!K$150, Interactions!C60)*POWER(Parameters!L$150, Interactions!E60)*POWER(Parameters!M$150, Interactions!F60))</f>
        <v>1</v>
      </c>
      <c r="J61" s="21">
        <f>IF(Settings!$C$11="Off",1, POWER(Parameters!N$150, Interactions!B60)*POWER(Parameters!O$150, Interactions!C60)*POWER(Parameters!P$150, Interactions!D60)*POWER(Parameters!Q$150, Interactions!F60))</f>
        <v>1</v>
      </c>
      <c r="K61" s="21">
        <f>IF(Settings!$C$11="Off",1, POWER(Parameters!R$150, Interactions!B60)*POWER(Parameters!S$150, Interactions!C60)*POWER(Parameters!T$150, Interactions!D60)*POWER(Parameters!U$150, Interactions!E60))</f>
        <v>1</v>
      </c>
    </row>
    <row r="62" spans="1:11" x14ac:dyDescent="0.25">
      <c r="A62" s="22">
        <v>2070</v>
      </c>
      <c r="B62" s="1">
        <f ca="1">Hosing!E62</f>
        <v>1</v>
      </c>
      <c r="C62" s="22">
        <f ca="1">1 - GIS!G62</f>
        <v>2.3974301548644883E-3</v>
      </c>
      <c r="D62" s="21">
        <f ca="1">WAIS!C62</f>
        <v>4.6061927667898081E-3</v>
      </c>
      <c r="E62" s="22">
        <f ca="1">'Amazon dieback'!E62</f>
        <v>0</v>
      </c>
      <c r="F62" s="26">
        <f ca="1">MAX(MIN(10000 * (1 - ISM!F62 / ISM!F$2), 1), 0)</f>
        <v>7.4749596524759099E-2</v>
      </c>
      <c r="G62" s="21">
        <f>IF(Settings!$C$11="Off",1, POWER(Parameters!B$150,Interactions!C61)*POWER(Parameters!C$150,Interactions!D61)*POWER(Parameters!D$150,Interactions!E61)*POWER(Parameters!E$150,Interactions!F61))</f>
        <v>1</v>
      </c>
      <c r="H62" s="21">
        <f>IF(Settings!$C$11="Off",1, POWER(Parameters!F$150, Interactions!B61)*POWER(Parameters!G$150, Interactions!D61)*POWER(Parameters!H$150, Interactions!E61)*POWER(Parameters!I$150, Interactions!F61))</f>
        <v>1</v>
      </c>
      <c r="I62" s="21">
        <f>IF(Settings!$C$11="Off",1, POWER(Parameters!J$150, Interactions!B61)*POWER(Parameters!K$150, Interactions!C61)*POWER(Parameters!L$150, Interactions!E61)*POWER(Parameters!M$150, Interactions!F61))</f>
        <v>1</v>
      </c>
      <c r="J62" s="21">
        <f>IF(Settings!$C$11="Off",1, POWER(Parameters!N$150, Interactions!B61)*POWER(Parameters!O$150, Interactions!C61)*POWER(Parameters!P$150, Interactions!D61)*POWER(Parameters!Q$150, Interactions!F61))</f>
        <v>1</v>
      </c>
      <c r="K62" s="21">
        <f>IF(Settings!$C$11="Off",1, POWER(Parameters!R$150, Interactions!B61)*POWER(Parameters!S$150, Interactions!C61)*POWER(Parameters!T$150, Interactions!D61)*POWER(Parameters!U$150, Interactions!E61))</f>
        <v>1</v>
      </c>
    </row>
    <row r="63" spans="1:11" x14ac:dyDescent="0.25">
      <c r="A63" s="22">
        <v>2071</v>
      </c>
      <c r="B63" s="1">
        <f ca="1">Hosing!E63</f>
        <v>1</v>
      </c>
      <c r="C63" s="22">
        <f ca="1">1 - GIS!G63</f>
        <v>2.4254710958033776E-3</v>
      </c>
      <c r="D63" s="21">
        <f ca="1">WAIS!C63</f>
        <v>4.5914102689995871E-3</v>
      </c>
      <c r="E63" s="22">
        <f ca="1">'Amazon dieback'!E63</f>
        <v>0</v>
      </c>
      <c r="F63" s="26">
        <f ca="1">MAX(MIN(10000 * (1 - ISM!F63 / ISM!F$2), 1), 0)</f>
        <v>7.4590513479133591E-2</v>
      </c>
      <c r="G63" s="21">
        <f>IF(Settings!$C$11="Off",1, POWER(Parameters!B$150,Interactions!C62)*POWER(Parameters!C$150,Interactions!D62)*POWER(Parameters!D$150,Interactions!E62)*POWER(Parameters!E$150,Interactions!F62))</f>
        <v>1</v>
      </c>
      <c r="H63" s="21">
        <f>IF(Settings!$C$11="Off",1, POWER(Parameters!F$150, Interactions!B62)*POWER(Parameters!G$150, Interactions!D62)*POWER(Parameters!H$150, Interactions!E62)*POWER(Parameters!I$150, Interactions!F62))</f>
        <v>1</v>
      </c>
      <c r="I63" s="21">
        <f>IF(Settings!$C$11="Off",1, POWER(Parameters!J$150, Interactions!B62)*POWER(Parameters!K$150, Interactions!C62)*POWER(Parameters!L$150, Interactions!E62)*POWER(Parameters!M$150, Interactions!F62))</f>
        <v>1</v>
      </c>
      <c r="J63" s="21">
        <f>IF(Settings!$C$11="Off",1, POWER(Parameters!N$150, Interactions!B62)*POWER(Parameters!O$150, Interactions!C62)*POWER(Parameters!P$150, Interactions!D62)*POWER(Parameters!Q$150, Interactions!F62))</f>
        <v>1</v>
      </c>
      <c r="K63" s="21">
        <f>IF(Settings!$C$11="Off",1, POWER(Parameters!R$150, Interactions!B62)*POWER(Parameters!S$150, Interactions!C62)*POWER(Parameters!T$150, Interactions!D62)*POWER(Parameters!U$150, Interactions!E62))</f>
        <v>1</v>
      </c>
    </row>
    <row r="64" spans="1:11" x14ac:dyDescent="0.25">
      <c r="A64" s="22">
        <v>2072</v>
      </c>
      <c r="B64" s="1">
        <f ca="1">Hosing!E64</f>
        <v>1</v>
      </c>
      <c r="C64" s="22">
        <f ca="1">1 - GIS!G64</f>
        <v>2.4534513279774739E-3</v>
      </c>
      <c r="D64" s="21">
        <f ca="1">WAIS!C64</f>
        <v>4.5782088056915164E-3</v>
      </c>
      <c r="E64" s="22">
        <f ca="1">'Amazon dieback'!E64</f>
        <v>0</v>
      </c>
      <c r="F64" s="26">
        <f ca="1">MAX(MIN(10000 * (1 - ISM!F64 / ISM!F$2), 1), 0)</f>
        <v>7.4448228256640547E-2</v>
      </c>
      <c r="G64" s="21">
        <f>IF(Settings!$C$11="Off",1, POWER(Parameters!B$150,Interactions!C63)*POWER(Parameters!C$150,Interactions!D63)*POWER(Parameters!D$150,Interactions!E63)*POWER(Parameters!E$150,Interactions!F63))</f>
        <v>1</v>
      </c>
      <c r="H64" s="21">
        <f>IF(Settings!$C$11="Off",1, POWER(Parameters!F$150, Interactions!B63)*POWER(Parameters!G$150, Interactions!D63)*POWER(Parameters!H$150, Interactions!E63)*POWER(Parameters!I$150, Interactions!F63))</f>
        <v>1</v>
      </c>
      <c r="I64" s="21">
        <f>IF(Settings!$C$11="Off",1, POWER(Parameters!J$150, Interactions!B63)*POWER(Parameters!K$150, Interactions!C63)*POWER(Parameters!L$150, Interactions!E63)*POWER(Parameters!M$150, Interactions!F63))</f>
        <v>1</v>
      </c>
      <c r="J64" s="21">
        <f>IF(Settings!$C$11="Off",1, POWER(Parameters!N$150, Interactions!B63)*POWER(Parameters!O$150, Interactions!C63)*POWER(Parameters!P$150, Interactions!D63)*POWER(Parameters!Q$150, Interactions!F63))</f>
        <v>1</v>
      </c>
      <c r="K64" s="21">
        <f>IF(Settings!$C$11="Off",1, POWER(Parameters!R$150, Interactions!B63)*POWER(Parameters!S$150, Interactions!C63)*POWER(Parameters!T$150, Interactions!D63)*POWER(Parameters!U$150, Interactions!E63))</f>
        <v>1</v>
      </c>
    </row>
    <row r="65" spans="1:11" x14ac:dyDescent="0.25">
      <c r="A65" s="22">
        <v>2073</v>
      </c>
      <c r="B65" s="1">
        <f ca="1">Hosing!E65</f>
        <v>1</v>
      </c>
      <c r="C65" s="22">
        <f ca="1">1 - GIS!G65</f>
        <v>2.4813769622789028E-3</v>
      </c>
      <c r="D65" s="21">
        <f ca="1">WAIS!C65</f>
        <v>4.5663446809172288E-3</v>
      </c>
      <c r="E65" s="22">
        <f ca="1">'Amazon dieback'!E65</f>
        <v>0</v>
      </c>
      <c r="F65" s="26">
        <f ca="1">MAX(MIN(10000 * (1 - ISM!F65 / ISM!F$2), 1), 0)</f>
        <v>7.4320181727705048E-2</v>
      </c>
      <c r="G65" s="21">
        <f>IF(Settings!$C$11="Off",1, POWER(Parameters!B$150,Interactions!C64)*POWER(Parameters!C$150,Interactions!D64)*POWER(Parameters!D$150,Interactions!E64)*POWER(Parameters!E$150,Interactions!F64))</f>
        <v>1</v>
      </c>
      <c r="H65" s="21">
        <f>IF(Settings!$C$11="Off",1, POWER(Parameters!F$150, Interactions!B64)*POWER(Parameters!G$150, Interactions!D64)*POWER(Parameters!H$150, Interactions!E64)*POWER(Parameters!I$150, Interactions!F64))</f>
        <v>1</v>
      </c>
      <c r="I65" s="21">
        <f>IF(Settings!$C$11="Off",1, POWER(Parameters!J$150, Interactions!B64)*POWER(Parameters!K$150, Interactions!C64)*POWER(Parameters!L$150, Interactions!E64)*POWER(Parameters!M$150, Interactions!F64))</f>
        <v>1</v>
      </c>
      <c r="J65" s="21">
        <f>IF(Settings!$C$11="Off",1, POWER(Parameters!N$150, Interactions!B64)*POWER(Parameters!O$150, Interactions!C64)*POWER(Parameters!P$150, Interactions!D64)*POWER(Parameters!Q$150, Interactions!F64))</f>
        <v>1</v>
      </c>
      <c r="K65" s="21">
        <f>IF(Settings!$C$11="Off",1, POWER(Parameters!R$150, Interactions!B64)*POWER(Parameters!S$150, Interactions!C64)*POWER(Parameters!T$150, Interactions!D64)*POWER(Parameters!U$150, Interactions!E64))</f>
        <v>1</v>
      </c>
    </row>
    <row r="66" spans="1:11" x14ac:dyDescent="0.25">
      <c r="A66" s="22">
        <v>2074</v>
      </c>
      <c r="B66" s="1">
        <f ca="1">Hosing!E66</f>
        <v>1</v>
      </c>
      <c r="C66" s="22">
        <f ca="1">1 - GIS!G66</f>
        <v>2.5092531720599665E-3</v>
      </c>
      <c r="D66" s="21">
        <f ca="1">WAIS!C66</f>
        <v>4.5555691968532019E-3</v>
      </c>
      <c r="E66" s="22">
        <f ca="1">'Amazon dieback'!E66</f>
        <v>0</v>
      </c>
      <c r="F66" s="26">
        <f ca="1">MAX(MIN(10000 * (1 - ISM!F66 / ISM!F$2), 1), 0)</f>
        <v>7.4203740403344653E-2</v>
      </c>
      <c r="G66" s="21">
        <f>IF(Settings!$C$11="Off",1, POWER(Parameters!B$150,Interactions!C65)*POWER(Parameters!C$150,Interactions!D65)*POWER(Parameters!D$150,Interactions!E65)*POWER(Parameters!E$150,Interactions!F65))</f>
        <v>1</v>
      </c>
      <c r="H66" s="21">
        <f>IF(Settings!$C$11="Off",1, POWER(Parameters!F$150, Interactions!B65)*POWER(Parameters!G$150, Interactions!D65)*POWER(Parameters!H$150, Interactions!E65)*POWER(Parameters!I$150, Interactions!F65))</f>
        <v>1</v>
      </c>
      <c r="I66" s="21">
        <f>IF(Settings!$C$11="Off",1, POWER(Parameters!J$150, Interactions!B65)*POWER(Parameters!K$150, Interactions!C65)*POWER(Parameters!L$150, Interactions!E65)*POWER(Parameters!M$150, Interactions!F65))</f>
        <v>1</v>
      </c>
      <c r="J66" s="21">
        <f>IF(Settings!$C$11="Off",1, POWER(Parameters!N$150, Interactions!B65)*POWER(Parameters!O$150, Interactions!C65)*POWER(Parameters!P$150, Interactions!D65)*POWER(Parameters!Q$150, Interactions!F65))</f>
        <v>1</v>
      </c>
      <c r="K66" s="21">
        <f>IF(Settings!$C$11="Off",1, POWER(Parameters!R$150, Interactions!B65)*POWER(Parameters!S$150, Interactions!C65)*POWER(Parameters!T$150, Interactions!D65)*POWER(Parameters!U$150, Interactions!E65))</f>
        <v>1</v>
      </c>
    </row>
    <row r="67" spans="1:11" x14ac:dyDescent="0.25">
      <c r="A67" s="22">
        <v>2075</v>
      </c>
      <c r="B67" s="1">
        <f ca="1">Hosing!E67</f>
        <v>1</v>
      </c>
      <c r="C67" s="22">
        <f ca="1">1 - GIS!G67</f>
        <v>2.5370841714286163E-3</v>
      </c>
      <c r="D67" s="21">
        <f ca="1">WAIS!C67</f>
        <v>4.5456634235789039E-3</v>
      </c>
      <c r="E67" s="22">
        <f ca="1">'Amazon dieback'!E67</f>
        <v>0</v>
      </c>
      <c r="F67" s="26">
        <f ca="1">MAX(MIN(10000 * (1 - ISM!F67 / ISM!F$2), 1), 0)</f>
        <v>7.4096575739535098E-2</v>
      </c>
      <c r="G67" s="21">
        <f>IF(Settings!$C$11="Off",1, POWER(Parameters!B$150,Interactions!C66)*POWER(Parameters!C$150,Interactions!D66)*POWER(Parameters!D$150,Interactions!E66)*POWER(Parameters!E$150,Interactions!F66))</f>
        <v>1</v>
      </c>
      <c r="H67" s="21">
        <f>IF(Settings!$C$11="Off",1, POWER(Parameters!F$150, Interactions!B66)*POWER(Parameters!G$150, Interactions!D66)*POWER(Parameters!H$150, Interactions!E66)*POWER(Parameters!I$150, Interactions!F66))</f>
        <v>1</v>
      </c>
      <c r="I67" s="21">
        <f>IF(Settings!$C$11="Off",1, POWER(Parameters!J$150, Interactions!B66)*POWER(Parameters!K$150, Interactions!C66)*POWER(Parameters!L$150, Interactions!E66)*POWER(Parameters!M$150, Interactions!F66))</f>
        <v>1</v>
      </c>
      <c r="J67" s="21">
        <f>IF(Settings!$C$11="Off",1, POWER(Parameters!N$150, Interactions!B66)*POWER(Parameters!O$150, Interactions!C66)*POWER(Parameters!P$150, Interactions!D66)*POWER(Parameters!Q$150, Interactions!F66))</f>
        <v>1</v>
      </c>
      <c r="K67" s="21">
        <f>IF(Settings!$C$11="Off",1, POWER(Parameters!R$150, Interactions!B66)*POWER(Parameters!S$150, Interactions!C66)*POWER(Parameters!T$150, Interactions!D66)*POWER(Parameters!U$150, Interactions!E66))</f>
        <v>1</v>
      </c>
    </row>
    <row r="68" spans="1:11" x14ac:dyDescent="0.25">
      <c r="A68" s="22">
        <v>2076</v>
      </c>
      <c r="B68" s="1">
        <f ca="1">Hosing!E68</f>
        <v>1</v>
      </c>
      <c r="C68" s="22">
        <f ca="1">1 - GIS!G68</f>
        <v>2.5648733288839987E-3</v>
      </c>
      <c r="D68" s="21">
        <f ca="1">WAIS!C68</f>
        <v>4.5364195852976991E-3</v>
      </c>
      <c r="E68" s="22">
        <f ca="1">'Amazon dieback'!E68</f>
        <v>0</v>
      </c>
      <c r="F68" s="26">
        <f ca="1">MAX(MIN(10000 * (1 - ISM!F68 / ISM!F$2), 1), 0)</f>
        <v>7.3996466785075654E-2</v>
      </c>
      <c r="G68" s="21">
        <f>IF(Settings!$C$11="Off",1, POWER(Parameters!B$150,Interactions!C67)*POWER(Parameters!C$150,Interactions!D67)*POWER(Parameters!D$150,Interactions!E67)*POWER(Parameters!E$150,Interactions!F67))</f>
        <v>1</v>
      </c>
      <c r="H68" s="21">
        <f>IF(Settings!$C$11="Off",1, POWER(Parameters!F$150, Interactions!B67)*POWER(Parameters!G$150, Interactions!D67)*POWER(Parameters!H$150, Interactions!E67)*POWER(Parameters!I$150, Interactions!F67))</f>
        <v>1</v>
      </c>
      <c r="I68" s="21">
        <f>IF(Settings!$C$11="Off",1, POWER(Parameters!J$150, Interactions!B67)*POWER(Parameters!K$150, Interactions!C67)*POWER(Parameters!L$150, Interactions!E67)*POWER(Parameters!M$150, Interactions!F67))</f>
        <v>1</v>
      </c>
      <c r="J68" s="21">
        <f>IF(Settings!$C$11="Off",1, POWER(Parameters!N$150, Interactions!B67)*POWER(Parameters!O$150, Interactions!C67)*POWER(Parameters!P$150, Interactions!D67)*POWER(Parameters!Q$150, Interactions!F67))</f>
        <v>1</v>
      </c>
      <c r="K68" s="21">
        <f>IF(Settings!$C$11="Off",1, POWER(Parameters!R$150, Interactions!B67)*POWER(Parameters!S$150, Interactions!C67)*POWER(Parameters!T$150, Interactions!D67)*POWER(Parameters!U$150, Interactions!E67))</f>
        <v>1</v>
      </c>
    </row>
    <row r="69" spans="1:11" x14ac:dyDescent="0.25">
      <c r="A69" s="22">
        <v>2077</v>
      </c>
      <c r="B69" s="1">
        <f ca="1">Hosing!E69</f>
        <v>1</v>
      </c>
      <c r="C69" s="22">
        <f ca="1">1 - GIS!G69</f>
        <v>2.5926232092028378E-3</v>
      </c>
      <c r="D69" s="21">
        <f ca="1">WAIS!C69</f>
        <v>4.527652036970726E-3</v>
      </c>
      <c r="E69" s="22">
        <f ca="1">'Amazon dieback'!E69</f>
        <v>0</v>
      </c>
      <c r="F69" s="26">
        <f ca="1">MAX(MIN(10000 * (1 - ISM!F69 / ISM!F$2), 1), 0)</f>
        <v>7.3901421666633382E-2</v>
      </c>
      <c r="G69" s="21">
        <f>IF(Settings!$C$11="Off",1, POWER(Parameters!B$150,Interactions!C68)*POWER(Parameters!C$150,Interactions!D68)*POWER(Parameters!D$150,Interactions!E68)*POWER(Parameters!E$150,Interactions!F68))</f>
        <v>1</v>
      </c>
      <c r="H69" s="21">
        <f>IF(Settings!$C$11="Off",1, POWER(Parameters!F$150, Interactions!B68)*POWER(Parameters!G$150, Interactions!D68)*POWER(Parameters!H$150, Interactions!E68)*POWER(Parameters!I$150, Interactions!F68))</f>
        <v>1</v>
      </c>
      <c r="I69" s="21">
        <f>IF(Settings!$C$11="Off",1, POWER(Parameters!J$150, Interactions!B68)*POWER(Parameters!K$150, Interactions!C68)*POWER(Parameters!L$150, Interactions!E68)*POWER(Parameters!M$150, Interactions!F68))</f>
        <v>1</v>
      </c>
      <c r="J69" s="21">
        <f>IF(Settings!$C$11="Off",1, POWER(Parameters!N$150, Interactions!B68)*POWER(Parameters!O$150, Interactions!C68)*POWER(Parameters!P$150, Interactions!D68)*POWER(Parameters!Q$150, Interactions!F68))</f>
        <v>1</v>
      </c>
      <c r="K69" s="21">
        <f>IF(Settings!$C$11="Off",1, POWER(Parameters!R$150, Interactions!B68)*POWER(Parameters!S$150, Interactions!C68)*POWER(Parameters!T$150, Interactions!D68)*POWER(Parameters!U$150, Interactions!E68))</f>
        <v>1</v>
      </c>
    </row>
    <row r="70" spans="1:11" x14ac:dyDescent="0.25">
      <c r="A70" s="22">
        <v>2078</v>
      </c>
      <c r="B70" s="1">
        <f ca="1">Hosing!E70</f>
        <v>1</v>
      </c>
      <c r="C70" s="22">
        <f ca="1">1 - GIS!G70</f>
        <v>2.6203356582529258E-3</v>
      </c>
      <c r="D70" s="21">
        <f ca="1">WAIS!C70</f>
        <v>4.519220996666966E-3</v>
      </c>
      <c r="E70" s="22">
        <f ca="1">'Amazon dieback'!E70</f>
        <v>0</v>
      </c>
      <c r="F70" s="26">
        <f ca="1">MAX(MIN(10000 * (1 - ISM!F70 / ISM!F$2), 1), 0)</f>
        <v>7.3809937649604862E-2</v>
      </c>
      <c r="G70" s="21">
        <f>IF(Settings!$C$11="Off",1, POWER(Parameters!B$150,Interactions!C69)*POWER(Parameters!C$150,Interactions!D69)*POWER(Parameters!D$150,Interactions!E69)*POWER(Parameters!E$150,Interactions!F69))</f>
        <v>1</v>
      </c>
      <c r="H70" s="21">
        <f>IF(Settings!$C$11="Off",1, POWER(Parameters!F$150, Interactions!B69)*POWER(Parameters!G$150, Interactions!D69)*POWER(Parameters!H$150, Interactions!E69)*POWER(Parameters!I$150, Interactions!F69))</f>
        <v>1</v>
      </c>
      <c r="I70" s="21">
        <f>IF(Settings!$C$11="Off",1, POWER(Parameters!J$150, Interactions!B69)*POWER(Parameters!K$150, Interactions!C69)*POWER(Parameters!L$150, Interactions!E69)*POWER(Parameters!M$150, Interactions!F69))</f>
        <v>1</v>
      </c>
      <c r="J70" s="21">
        <f>IF(Settings!$C$11="Off",1, POWER(Parameters!N$150, Interactions!B69)*POWER(Parameters!O$150, Interactions!C69)*POWER(Parameters!P$150, Interactions!D69)*POWER(Parameters!Q$150, Interactions!F69))</f>
        <v>1</v>
      </c>
      <c r="K70" s="21">
        <f>IF(Settings!$C$11="Off",1, POWER(Parameters!R$150, Interactions!B69)*POWER(Parameters!S$150, Interactions!C69)*POWER(Parameters!T$150, Interactions!D69)*POWER(Parameters!U$150, Interactions!E69))</f>
        <v>1</v>
      </c>
    </row>
    <row r="71" spans="1:11" x14ac:dyDescent="0.25">
      <c r="A71" s="22">
        <v>2079</v>
      </c>
      <c r="B71" s="1">
        <f ca="1">Hosing!E71</f>
        <v>1</v>
      </c>
      <c r="C71" s="22">
        <f ca="1">1 - GIS!G71</f>
        <v>2.6480119802730906E-3</v>
      </c>
      <c r="D71" s="21">
        <f ca="1">WAIS!C71</f>
        <v>4.51101910548513E-3</v>
      </c>
      <c r="E71" s="22">
        <f ca="1">'Amazon dieback'!E71</f>
        <v>0</v>
      </c>
      <c r="F71" s="26">
        <f ca="1">MAX(MIN(10000 * (1 - ISM!F71 / ISM!F$2), 1), 0)</f>
        <v>7.3720858171366643E-2</v>
      </c>
      <c r="G71" s="21">
        <f>IF(Settings!$C$11="Off",1, POWER(Parameters!B$150,Interactions!C70)*POWER(Parameters!C$150,Interactions!D70)*POWER(Parameters!D$150,Interactions!E70)*POWER(Parameters!E$150,Interactions!F70))</f>
        <v>1</v>
      </c>
      <c r="H71" s="21">
        <f>IF(Settings!$C$11="Off",1, POWER(Parameters!F$150, Interactions!B70)*POWER(Parameters!G$150, Interactions!D70)*POWER(Parameters!H$150, Interactions!E70)*POWER(Parameters!I$150, Interactions!F70))</f>
        <v>1</v>
      </c>
      <c r="I71" s="21">
        <f>IF(Settings!$C$11="Off",1, POWER(Parameters!J$150, Interactions!B70)*POWER(Parameters!K$150, Interactions!C70)*POWER(Parameters!L$150, Interactions!E70)*POWER(Parameters!M$150, Interactions!F70))</f>
        <v>1</v>
      </c>
      <c r="J71" s="21">
        <f>IF(Settings!$C$11="Off",1, POWER(Parameters!N$150, Interactions!B70)*POWER(Parameters!O$150, Interactions!C70)*POWER(Parameters!P$150, Interactions!D70)*POWER(Parameters!Q$150, Interactions!F70))</f>
        <v>1</v>
      </c>
      <c r="K71" s="21">
        <f>IF(Settings!$C$11="Off",1, POWER(Parameters!R$150, Interactions!B70)*POWER(Parameters!S$150, Interactions!C70)*POWER(Parameters!T$150, Interactions!D70)*POWER(Parameters!U$150, Interactions!E70))</f>
        <v>1</v>
      </c>
    </row>
    <row r="72" spans="1:11" x14ac:dyDescent="0.25">
      <c r="A72" s="22">
        <v>2080</v>
      </c>
      <c r="B72" s="1">
        <f ca="1">Hosing!E72</f>
        <v>1</v>
      </c>
      <c r="C72" s="22">
        <f ca="1">1 - GIS!G72</f>
        <v>2.6756530632545683E-3</v>
      </c>
      <c r="D72" s="21">
        <f ca="1">WAIS!C72</f>
        <v>4.5026095314724002E-3</v>
      </c>
      <c r="E72" s="22">
        <f ca="1">'Amazon dieback'!E72</f>
        <v>0</v>
      </c>
      <c r="F72" s="26">
        <f ca="1">MAX(MIN(10000 * (1 - ISM!F72 / ISM!F$2), 1), 0)</f>
        <v>7.3629438959166293E-2</v>
      </c>
      <c r="G72" s="21">
        <f>IF(Settings!$C$11="Off",1, POWER(Parameters!B$150,Interactions!C71)*POWER(Parameters!C$150,Interactions!D71)*POWER(Parameters!D$150,Interactions!E71)*POWER(Parameters!E$150,Interactions!F71))</f>
        <v>1</v>
      </c>
      <c r="H72" s="21">
        <f>IF(Settings!$C$11="Off",1, POWER(Parameters!F$150, Interactions!B71)*POWER(Parameters!G$150, Interactions!D71)*POWER(Parameters!H$150, Interactions!E71)*POWER(Parameters!I$150, Interactions!F71))</f>
        <v>1</v>
      </c>
      <c r="I72" s="21">
        <f>IF(Settings!$C$11="Off",1, POWER(Parameters!J$150, Interactions!B71)*POWER(Parameters!K$150, Interactions!C71)*POWER(Parameters!L$150, Interactions!E71)*POWER(Parameters!M$150, Interactions!F71))</f>
        <v>1</v>
      </c>
      <c r="J72" s="21">
        <f>IF(Settings!$C$11="Off",1, POWER(Parameters!N$150, Interactions!B71)*POWER(Parameters!O$150, Interactions!C71)*POWER(Parameters!P$150, Interactions!D71)*POWER(Parameters!Q$150, Interactions!F71))</f>
        <v>1</v>
      </c>
      <c r="K72" s="21">
        <f>IF(Settings!$C$11="Off",1, POWER(Parameters!R$150, Interactions!B71)*POWER(Parameters!S$150, Interactions!C71)*POWER(Parameters!T$150, Interactions!D71)*POWER(Parameters!U$150, Interactions!E71))</f>
        <v>1</v>
      </c>
    </row>
    <row r="73" spans="1:11" x14ac:dyDescent="0.25">
      <c r="A73" s="22">
        <v>2081</v>
      </c>
      <c r="B73" s="1">
        <f ca="1">Hosing!E73</f>
        <v>1</v>
      </c>
      <c r="C73" s="22">
        <f ca="1">1 - GIS!G73</f>
        <v>2.7032580980104193E-3</v>
      </c>
      <c r="D73" s="21">
        <f ca="1">WAIS!C73</f>
        <v>4.4933065848457793E-3</v>
      </c>
      <c r="E73" s="22">
        <f ca="1">'Amazon dieback'!E73</f>
        <v>0</v>
      </c>
      <c r="F73" s="26">
        <f ca="1">MAX(MIN(10000 * (1 - ISM!F73 / ISM!F$2), 1), 0)</f>
        <v>7.3528208512918525E-2</v>
      </c>
      <c r="G73" s="21">
        <f>IF(Settings!$C$11="Off",1, POWER(Parameters!B$150,Interactions!C72)*POWER(Parameters!C$150,Interactions!D72)*POWER(Parameters!D$150,Interactions!E72)*POWER(Parameters!E$150,Interactions!F72))</f>
        <v>1</v>
      </c>
      <c r="H73" s="21">
        <f>IF(Settings!$C$11="Off",1, POWER(Parameters!F$150, Interactions!B72)*POWER(Parameters!G$150, Interactions!D72)*POWER(Parameters!H$150, Interactions!E72)*POWER(Parameters!I$150, Interactions!F72))</f>
        <v>1</v>
      </c>
      <c r="I73" s="21">
        <f>IF(Settings!$C$11="Off",1, POWER(Parameters!J$150, Interactions!B72)*POWER(Parameters!K$150, Interactions!C72)*POWER(Parameters!L$150, Interactions!E72)*POWER(Parameters!M$150, Interactions!F72))</f>
        <v>1</v>
      </c>
      <c r="J73" s="21">
        <f>IF(Settings!$C$11="Off",1, POWER(Parameters!N$150, Interactions!B72)*POWER(Parameters!O$150, Interactions!C72)*POWER(Parameters!P$150, Interactions!D72)*POWER(Parameters!Q$150, Interactions!F72))</f>
        <v>1</v>
      </c>
      <c r="K73" s="21">
        <f>IF(Settings!$C$11="Off",1, POWER(Parameters!R$150, Interactions!B72)*POWER(Parameters!S$150, Interactions!C72)*POWER(Parameters!T$150, Interactions!D72)*POWER(Parameters!U$150, Interactions!E72))</f>
        <v>1</v>
      </c>
    </row>
    <row r="74" spans="1:11" x14ac:dyDescent="0.25">
      <c r="A74" s="22">
        <v>2082</v>
      </c>
      <c r="B74" s="1">
        <f ca="1">Hosing!E74</f>
        <v>1</v>
      </c>
      <c r="C74" s="22">
        <f ca="1">1 - GIS!G74</f>
        <v>2.7308236089746973E-3</v>
      </c>
      <c r="D74" s="21">
        <f ca="1">WAIS!C74</f>
        <v>4.4834098146514624E-3</v>
      </c>
      <c r="E74" s="22">
        <f ca="1">'Amazon dieback'!E74</f>
        <v>0</v>
      </c>
      <c r="F74" s="26">
        <f ca="1">MAX(MIN(10000 * (1 - ISM!F74 / ISM!F$2), 1), 0)</f>
        <v>7.3420401239809863E-2</v>
      </c>
      <c r="G74" s="21">
        <f>IF(Settings!$C$11="Off",1, POWER(Parameters!B$150,Interactions!C73)*POWER(Parameters!C$150,Interactions!D73)*POWER(Parameters!D$150,Interactions!E73)*POWER(Parameters!E$150,Interactions!F73))</f>
        <v>1</v>
      </c>
      <c r="H74" s="21">
        <f>IF(Settings!$C$11="Off",1, POWER(Parameters!F$150, Interactions!B73)*POWER(Parameters!G$150, Interactions!D73)*POWER(Parameters!H$150, Interactions!E73)*POWER(Parameters!I$150, Interactions!F73))</f>
        <v>1</v>
      </c>
      <c r="I74" s="21">
        <f>IF(Settings!$C$11="Off",1, POWER(Parameters!J$150, Interactions!B73)*POWER(Parameters!K$150, Interactions!C73)*POWER(Parameters!L$150, Interactions!E73)*POWER(Parameters!M$150, Interactions!F73))</f>
        <v>1</v>
      </c>
      <c r="J74" s="21">
        <f>IF(Settings!$C$11="Off",1, POWER(Parameters!N$150, Interactions!B73)*POWER(Parameters!O$150, Interactions!C73)*POWER(Parameters!P$150, Interactions!D73)*POWER(Parameters!Q$150, Interactions!F73))</f>
        <v>1</v>
      </c>
      <c r="K74" s="21">
        <f>IF(Settings!$C$11="Off",1, POWER(Parameters!R$150, Interactions!B73)*POWER(Parameters!S$150, Interactions!C73)*POWER(Parameters!T$150, Interactions!D73)*POWER(Parameters!U$150, Interactions!E73))</f>
        <v>1</v>
      </c>
    </row>
    <row r="75" spans="1:11" x14ac:dyDescent="0.25">
      <c r="A75" s="22">
        <v>2083</v>
      </c>
      <c r="B75" s="1">
        <f ca="1">Hosing!E75</f>
        <v>1</v>
      </c>
      <c r="C75" s="22">
        <f ca="1">1 - GIS!G75</f>
        <v>2.7583472826594457E-3</v>
      </c>
      <c r="D75" s="21">
        <f ca="1">WAIS!C75</f>
        <v>4.4734336819115747E-3</v>
      </c>
      <c r="E75" s="22">
        <f ca="1">'Amazon dieback'!E75</f>
        <v>0</v>
      </c>
      <c r="F75" s="26">
        <f ca="1">MAX(MIN(10000 * (1 - ISM!F75 / ISM!F$2), 1), 0)</f>
        <v>7.3311608965731523E-2</v>
      </c>
      <c r="G75" s="21">
        <f>IF(Settings!$C$11="Off",1, POWER(Parameters!B$150,Interactions!C74)*POWER(Parameters!C$150,Interactions!D74)*POWER(Parameters!D$150,Interactions!E74)*POWER(Parameters!E$150,Interactions!F74))</f>
        <v>1</v>
      </c>
      <c r="H75" s="21">
        <f>IF(Settings!$C$11="Off",1, POWER(Parameters!F$150, Interactions!B74)*POWER(Parameters!G$150, Interactions!D74)*POWER(Parameters!H$150, Interactions!E74)*POWER(Parameters!I$150, Interactions!F74))</f>
        <v>1</v>
      </c>
      <c r="I75" s="21">
        <f>IF(Settings!$C$11="Off",1, POWER(Parameters!J$150, Interactions!B74)*POWER(Parameters!K$150, Interactions!C74)*POWER(Parameters!L$150, Interactions!E74)*POWER(Parameters!M$150, Interactions!F74))</f>
        <v>1</v>
      </c>
      <c r="J75" s="21">
        <f>IF(Settings!$C$11="Off",1, POWER(Parameters!N$150, Interactions!B74)*POWER(Parameters!O$150, Interactions!C74)*POWER(Parameters!P$150, Interactions!D74)*POWER(Parameters!Q$150, Interactions!F74))</f>
        <v>1</v>
      </c>
      <c r="K75" s="21">
        <f>IF(Settings!$C$11="Off",1, POWER(Parameters!R$150, Interactions!B74)*POWER(Parameters!S$150, Interactions!C74)*POWER(Parameters!T$150, Interactions!D74)*POWER(Parameters!U$150, Interactions!E74))</f>
        <v>1</v>
      </c>
    </row>
    <row r="76" spans="1:11" x14ac:dyDescent="0.25">
      <c r="A76" s="22">
        <v>2084</v>
      </c>
      <c r="B76" s="1">
        <f ca="1">Hosing!E76</f>
        <v>1</v>
      </c>
      <c r="C76" s="22">
        <f ca="1">1 - GIS!G76</f>
        <v>2.7858288049456004E-3</v>
      </c>
      <c r="D76" s="21">
        <f ca="1">WAIS!C76</f>
        <v>4.4633295264601544E-3</v>
      </c>
      <c r="E76" s="22">
        <f ca="1">'Amazon dieback'!E76</f>
        <v>0</v>
      </c>
      <c r="F76" s="26">
        <f ca="1">MAX(MIN(10000 * (1 - ISM!F76 / ISM!F$2), 1), 0)</f>
        <v>7.320129684740273E-2</v>
      </c>
      <c r="G76" s="21">
        <f>IF(Settings!$C$11="Off",1, POWER(Parameters!B$150,Interactions!C75)*POWER(Parameters!C$150,Interactions!D75)*POWER(Parameters!D$150,Interactions!E75)*POWER(Parameters!E$150,Interactions!F75))</f>
        <v>1</v>
      </c>
      <c r="H76" s="21">
        <f>IF(Settings!$C$11="Off",1, POWER(Parameters!F$150, Interactions!B75)*POWER(Parameters!G$150, Interactions!D75)*POWER(Parameters!H$150, Interactions!E75)*POWER(Parameters!I$150, Interactions!F75))</f>
        <v>1</v>
      </c>
      <c r="I76" s="21">
        <f>IF(Settings!$C$11="Off",1, POWER(Parameters!J$150, Interactions!B75)*POWER(Parameters!K$150, Interactions!C75)*POWER(Parameters!L$150, Interactions!E75)*POWER(Parameters!M$150, Interactions!F75))</f>
        <v>1</v>
      </c>
      <c r="J76" s="21">
        <f>IF(Settings!$C$11="Off",1, POWER(Parameters!N$150, Interactions!B75)*POWER(Parameters!O$150, Interactions!C75)*POWER(Parameters!P$150, Interactions!D75)*POWER(Parameters!Q$150, Interactions!F75))</f>
        <v>1</v>
      </c>
      <c r="K76" s="21">
        <f>IF(Settings!$C$11="Off",1, POWER(Parameters!R$150, Interactions!B75)*POWER(Parameters!S$150, Interactions!C75)*POWER(Parameters!T$150, Interactions!D75)*POWER(Parameters!U$150, Interactions!E75))</f>
        <v>1</v>
      </c>
    </row>
    <row r="77" spans="1:11" x14ac:dyDescent="0.25">
      <c r="A77" s="22">
        <v>2085</v>
      </c>
      <c r="B77" s="1">
        <f ca="1">Hosing!E77</f>
        <v>1</v>
      </c>
      <c r="C77" s="22">
        <f ca="1">1 - GIS!G77</f>
        <v>2.8132676719996308E-3</v>
      </c>
      <c r="D77" s="21">
        <f ca="1">WAIS!C77</f>
        <v>4.4530525503138222E-3</v>
      </c>
      <c r="E77" s="22">
        <f ca="1">'Amazon dieback'!E77</f>
        <v>0</v>
      </c>
      <c r="F77" s="26">
        <f ca="1">MAX(MIN(10000 * (1 - ISM!F77 / ISM!F$2), 1), 0)</f>
        <v>7.3088969798629222E-2</v>
      </c>
      <c r="G77" s="21">
        <f>IF(Settings!$C$11="Off",1, POWER(Parameters!B$150,Interactions!C76)*POWER(Parameters!C$150,Interactions!D76)*POWER(Parameters!D$150,Interactions!E76)*POWER(Parameters!E$150,Interactions!F76))</f>
        <v>1</v>
      </c>
      <c r="H77" s="21">
        <f>IF(Settings!$C$11="Off",1, POWER(Parameters!F$150, Interactions!B76)*POWER(Parameters!G$150, Interactions!D76)*POWER(Parameters!H$150, Interactions!E76)*POWER(Parameters!I$150, Interactions!F76))</f>
        <v>1</v>
      </c>
      <c r="I77" s="21">
        <f>IF(Settings!$C$11="Off",1, POWER(Parameters!J$150, Interactions!B76)*POWER(Parameters!K$150, Interactions!C76)*POWER(Parameters!L$150, Interactions!E76)*POWER(Parameters!M$150, Interactions!F76))</f>
        <v>1</v>
      </c>
      <c r="J77" s="21">
        <f>IF(Settings!$C$11="Off",1, POWER(Parameters!N$150, Interactions!B76)*POWER(Parameters!O$150, Interactions!C76)*POWER(Parameters!P$150, Interactions!D76)*POWER(Parameters!Q$150, Interactions!F76))</f>
        <v>1</v>
      </c>
      <c r="K77" s="21">
        <f>IF(Settings!$C$11="Off",1, POWER(Parameters!R$150, Interactions!B76)*POWER(Parameters!S$150, Interactions!C76)*POWER(Parameters!T$150, Interactions!D76)*POWER(Parameters!U$150, Interactions!E76))</f>
        <v>1</v>
      </c>
    </row>
    <row r="78" spans="1:11" x14ac:dyDescent="0.25">
      <c r="A78" s="22">
        <v>2086</v>
      </c>
      <c r="B78" s="1">
        <f ca="1">Hosing!E78</f>
        <v>1</v>
      </c>
      <c r="C78" s="22">
        <f ca="1">1 - GIS!G78</f>
        <v>2.8406632050570479E-3</v>
      </c>
      <c r="D78" s="21">
        <f ca="1">WAIS!C78</f>
        <v>4.442562329577863E-3</v>
      </c>
      <c r="E78" s="22">
        <f ca="1">'Amazon dieback'!E78</f>
        <v>0</v>
      </c>
      <c r="F78" s="26">
        <f ca="1">MAX(MIN(10000 * (1 - ISM!F78 / ISM!F$2), 1), 0)</f>
        <v>7.2974178233486953E-2</v>
      </c>
      <c r="G78" s="21">
        <f>IF(Settings!$C$11="Off",1, POWER(Parameters!B$150,Interactions!C77)*POWER(Parameters!C$150,Interactions!D77)*POWER(Parameters!D$150,Interactions!E77)*POWER(Parameters!E$150,Interactions!F77))</f>
        <v>1</v>
      </c>
      <c r="H78" s="21">
        <f>IF(Settings!$C$11="Off",1, POWER(Parameters!F$150, Interactions!B77)*POWER(Parameters!G$150, Interactions!D77)*POWER(Parameters!H$150, Interactions!E77)*POWER(Parameters!I$150, Interactions!F77))</f>
        <v>1</v>
      </c>
      <c r="I78" s="21">
        <f>IF(Settings!$C$11="Off",1, POWER(Parameters!J$150, Interactions!B77)*POWER(Parameters!K$150, Interactions!C77)*POWER(Parameters!L$150, Interactions!E77)*POWER(Parameters!M$150, Interactions!F77))</f>
        <v>1</v>
      </c>
      <c r="J78" s="21">
        <f>IF(Settings!$C$11="Off",1, POWER(Parameters!N$150, Interactions!B77)*POWER(Parameters!O$150, Interactions!C77)*POWER(Parameters!P$150, Interactions!D77)*POWER(Parameters!Q$150, Interactions!F77))</f>
        <v>1</v>
      </c>
      <c r="K78" s="21">
        <f>IF(Settings!$C$11="Off",1, POWER(Parameters!R$150, Interactions!B77)*POWER(Parameters!S$150, Interactions!C77)*POWER(Parameters!T$150, Interactions!D77)*POWER(Parameters!U$150, Interactions!E77))</f>
        <v>1</v>
      </c>
    </row>
    <row r="79" spans="1:11" x14ac:dyDescent="0.25">
      <c r="A79" s="22">
        <v>2087</v>
      </c>
      <c r="B79" s="1">
        <f ca="1">Hosing!E79</f>
        <v>1</v>
      </c>
      <c r="C79" s="22">
        <f ca="1">1 - GIS!G79</f>
        <v>2.8680145672100865E-3</v>
      </c>
      <c r="D79" s="21">
        <f ca="1">WAIS!C79</f>
        <v>4.4318051640418457E-3</v>
      </c>
      <c r="E79" s="22">
        <f ca="1">'Amazon dieback'!E79</f>
        <v>0</v>
      </c>
      <c r="F79" s="26">
        <f ca="1">MAX(MIN(10000 * (1 - ISM!F79 / ISM!F$2), 1), 0)</f>
        <v>7.2856324732084587E-2</v>
      </c>
      <c r="G79" s="21">
        <f>IF(Settings!$C$11="Off",1, POWER(Parameters!B$150,Interactions!C78)*POWER(Parameters!C$150,Interactions!D78)*POWER(Parameters!D$150,Interactions!E78)*POWER(Parameters!E$150,Interactions!F78))</f>
        <v>1</v>
      </c>
      <c r="H79" s="21">
        <f>IF(Settings!$C$11="Off",1, POWER(Parameters!F$150, Interactions!B78)*POWER(Parameters!G$150, Interactions!D78)*POWER(Parameters!H$150, Interactions!E78)*POWER(Parameters!I$150, Interactions!F78))</f>
        <v>1</v>
      </c>
      <c r="I79" s="21">
        <f>IF(Settings!$C$11="Off",1, POWER(Parameters!J$150, Interactions!B78)*POWER(Parameters!K$150, Interactions!C78)*POWER(Parameters!L$150, Interactions!E78)*POWER(Parameters!M$150, Interactions!F78))</f>
        <v>1</v>
      </c>
      <c r="J79" s="21">
        <f>IF(Settings!$C$11="Off",1, POWER(Parameters!N$150, Interactions!B78)*POWER(Parameters!O$150, Interactions!C78)*POWER(Parameters!P$150, Interactions!D78)*POWER(Parameters!Q$150, Interactions!F78))</f>
        <v>1</v>
      </c>
      <c r="K79" s="21">
        <f>IF(Settings!$C$11="Off",1, POWER(Parameters!R$150, Interactions!B78)*POWER(Parameters!S$150, Interactions!C78)*POWER(Parameters!T$150, Interactions!D78)*POWER(Parameters!U$150, Interactions!E78))</f>
        <v>1</v>
      </c>
    </row>
    <row r="80" spans="1:11" x14ac:dyDescent="0.25">
      <c r="A80" s="22">
        <v>2088</v>
      </c>
      <c r="B80" s="1">
        <f ca="1">Hosing!E80</f>
        <v>1</v>
      </c>
      <c r="C80" s="22">
        <f ca="1">1 - GIS!G80</f>
        <v>2.8953207114412738E-3</v>
      </c>
      <c r="D80" s="21">
        <f ca="1">WAIS!C80</f>
        <v>4.4207267731432307E-3</v>
      </c>
      <c r="E80" s="22">
        <f ca="1">'Amazon dieback'!E80</f>
        <v>0</v>
      </c>
      <c r="F80" s="26">
        <f ca="1">MAX(MIN(10000 * (1 - ISM!F80 / ISM!F$2), 1), 0)</f>
        <v>7.273480234881724E-2</v>
      </c>
      <c r="G80" s="21">
        <f>IF(Settings!$C$11="Off",1, POWER(Parameters!B$150,Interactions!C79)*POWER(Parameters!C$150,Interactions!D79)*POWER(Parameters!D$150,Interactions!E79)*POWER(Parameters!E$150,Interactions!F79))</f>
        <v>1</v>
      </c>
      <c r="H80" s="21">
        <f>IF(Settings!$C$11="Off",1, POWER(Parameters!F$150, Interactions!B79)*POWER(Parameters!G$150, Interactions!D79)*POWER(Parameters!H$150, Interactions!E79)*POWER(Parameters!I$150, Interactions!F79))</f>
        <v>1</v>
      </c>
      <c r="I80" s="21">
        <f>IF(Settings!$C$11="Off",1, POWER(Parameters!J$150, Interactions!B79)*POWER(Parameters!K$150, Interactions!C79)*POWER(Parameters!L$150, Interactions!E79)*POWER(Parameters!M$150, Interactions!F79))</f>
        <v>1</v>
      </c>
      <c r="J80" s="21">
        <f>IF(Settings!$C$11="Off",1, POWER(Parameters!N$150, Interactions!B79)*POWER(Parameters!O$150, Interactions!C79)*POWER(Parameters!P$150, Interactions!D79)*POWER(Parameters!Q$150, Interactions!F79))</f>
        <v>1</v>
      </c>
      <c r="K80" s="21">
        <f>IF(Settings!$C$11="Off",1, POWER(Parameters!R$150, Interactions!B79)*POWER(Parameters!S$150, Interactions!C79)*POWER(Parameters!T$150, Interactions!D79)*POWER(Parameters!U$150, Interactions!E79))</f>
        <v>1</v>
      </c>
    </row>
    <row r="81" spans="1:11" x14ac:dyDescent="0.25">
      <c r="A81" s="22">
        <v>2089</v>
      </c>
      <c r="B81" s="1">
        <f ca="1">Hosing!E81</f>
        <v>1</v>
      </c>
      <c r="C81" s="22">
        <f ca="1">1 - GIS!G81</f>
        <v>2.92258037802684E-3</v>
      </c>
      <c r="D81" s="21">
        <f ca="1">WAIS!C81</f>
        <v>4.4092978197648458E-3</v>
      </c>
      <c r="E81" s="22">
        <f ca="1">'Amazon dieback'!E81</f>
        <v>0</v>
      </c>
      <c r="F81" s="26">
        <f ca="1">MAX(MIN(10000 * (1 - ISM!F81 / ISM!F$2), 1), 0)</f>
        <v>7.2609274854862349E-2</v>
      </c>
      <c r="G81" s="21">
        <f>IF(Settings!$C$11="Off",1, POWER(Parameters!B$150,Interactions!C80)*POWER(Parameters!C$150,Interactions!D80)*POWER(Parameters!D$150,Interactions!E80)*POWER(Parameters!E$150,Interactions!F80))</f>
        <v>1</v>
      </c>
      <c r="H81" s="21">
        <f>IF(Settings!$C$11="Off",1, POWER(Parameters!F$150, Interactions!B80)*POWER(Parameters!G$150, Interactions!D80)*POWER(Parameters!H$150, Interactions!E80)*POWER(Parameters!I$150, Interactions!F80))</f>
        <v>1</v>
      </c>
      <c r="I81" s="21">
        <f>IF(Settings!$C$11="Off",1, POWER(Parameters!J$150, Interactions!B80)*POWER(Parameters!K$150, Interactions!C80)*POWER(Parameters!L$150, Interactions!E80)*POWER(Parameters!M$150, Interactions!F80))</f>
        <v>1</v>
      </c>
      <c r="J81" s="21">
        <f>IF(Settings!$C$11="Off",1, POWER(Parameters!N$150, Interactions!B80)*POWER(Parameters!O$150, Interactions!C80)*POWER(Parameters!P$150, Interactions!D80)*POWER(Parameters!Q$150, Interactions!F80))</f>
        <v>1</v>
      </c>
      <c r="K81" s="21">
        <f>IF(Settings!$C$11="Off",1, POWER(Parameters!R$150, Interactions!B80)*POWER(Parameters!S$150, Interactions!C80)*POWER(Parameters!T$150, Interactions!D80)*POWER(Parameters!U$150, Interactions!E80))</f>
        <v>1</v>
      </c>
    </row>
    <row r="82" spans="1:11" x14ac:dyDescent="0.25">
      <c r="A82" s="22">
        <v>2090</v>
      </c>
      <c r="B82" s="1">
        <f ca="1">Hosing!E82</f>
        <v>1</v>
      </c>
      <c r="C82" s="22">
        <f ca="1">1 - GIS!G82</f>
        <v>2.9497921914310998E-3</v>
      </c>
      <c r="D82" s="21">
        <f ca="1">WAIS!C82</f>
        <v>4.3975312322328515E-3</v>
      </c>
      <c r="E82" s="22">
        <f ca="1">'Amazon dieback'!E82</f>
        <v>0</v>
      </c>
      <c r="F82" s="26">
        <f ca="1">MAX(MIN(10000 * (1 - ISM!F82 / ISM!F$2), 1), 0)</f>
        <v>7.2479868945540815E-2</v>
      </c>
      <c r="G82" s="21">
        <f>IF(Settings!$C$11="Off",1, POWER(Parameters!B$150,Interactions!C81)*POWER(Parameters!C$150,Interactions!D81)*POWER(Parameters!D$150,Interactions!E81)*POWER(Parameters!E$150,Interactions!F81))</f>
        <v>1</v>
      </c>
      <c r="H82" s="21">
        <f>IF(Settings!$C$11="Off",1, POWER(Parameters!F$150, Interactions!B81)*POWER(Parameters!G$150, Interactions!D81)*POWER(Parameters!H$150, Interactions!E81)*POWER(Parameters!I$150, Interactions!F81))</f>
        <v>1</v>
      </c>
      <c r="I82" s="21">
        <f>IF(Settings!$C$11="Off",1, POWER(Parameters!J$150, Interactions!B81)*POWER(Parameters!K$150, Interactions!C81)*POWER(Parameters!L$150, Interactions!E81)*POWER(Parameters!M$150, Interactions!F81))</f>
        <v>1</v>
      </c>
      <c r="J82" s="21">
        <f>IF(Settings!$C$11="Off",1, POWER(Parameters!N$150, Interactions!B81)*POWER(Parameters!O$150, Interactions!C81)*POWER(Parameters!P$150, Interactions!D81)*POWER(Parameters!Q$150, Interactions!F81))</f>
        <v>1</v>
      </c>
      <c r="K82" s="21">
        <f>IF(Settings!$C$11="Off",1, POWER(Parameters!R$150, Interactions!B81)*POWER(Parameters!S$150, Interactions!C81)*POWER(Parameters!T$150, Interactions!D81)*POWER(Parameters!U$150, Interactions!E81))</f>
        <v>1</v>
      </c>
    </row>
    <row r="83" spans="1:11" x14ac:dyDescent="0.25">
      <c r="A83" s="22">
        <v>2091</v>
      </c>
      <c r="B83" s="1">
        <f ca="1">Hosing!E83</f>
        <v>1</v>
      </c>
      <c r="C83" s="22">
        <f ca="1">1 - GIS!G83</f>
        <v>2.9769548249360955E-3</v>
      </c>
      <c r="D83" s="21">
        <f ca="1">WAIS!C83</f>
        <v>4.3854772330858697E-3</v>
      </c>
      <c r="E83" s="22">
        <f ca="1">'Amazon dieback'!E83</f>
        <v>0</v>
      </c>
      <c r="F83" s="26">
        <f ca="1">MAX(MIN(10000 * (1 - ISM!F83 / ISM!F$2), 1), 0)</f>
        <v>7.234712250947517E-2</v>
      </c>
      <c r="G83" s="21">
        <f>IF(Settings!$C$11="Off",1, POWER(Parameters!B$150,Interactions!C82)*POWER(Parameters!C$150,Interactions!D82)*POWER(Parameters!D$150,Interactions!E82)*POWER(Parameters!E$150,Interactions!F82))</f>
        <v>1</v>
      </c>
      <c r="H83" s="21">
        <f>IF(Settings!$C$11="Off",1, POWER(Parameters!F$150, Interactions!B82)*POWER(Parameters!G$150, Interactions!D82)*POWER(Parameters!H$150, Interactions!E82)*POWER(Parameters!I$150, Interactions!F82))</f>
        <v>1</v>
      </c>
      <c r="I83" s="21">
        <f>IF(Settings!$C$11="Off",1, POWER(Parameters!J$150, Interactions!B82)*POWER(Parameters!K$150, Interactions!C82)*POWER(Parameters!L$150, Interactions!E82)*POWER(Parameters!M$150, Interactions!F82))</f>
        <v>1</v>
      </c>
      <c r="J83" s="21">
        <f>IF(Settings!$C$11="Off",1, POWER(Parameters!N$150, Interactions!B82)*POWER(Parameters!O$150, Interactions!C82)*POWER(Parameters!P$150, Interactions!D82)*POWER(Parameters!Q$150, Interactions!F82))</f>
        <v>1</v>
      </c>
      <c r="K83" s="21">
        <f>IF(Settings!$C$11="Off",1, POWER(Parameters!R$150, Interactions!B82)*POWER(Parameters!S$150, Interactions!C82)*POWER(Parameters!T$150, Interactions!D82)*POWER(Parameters!U$150, Interactions!E82))</f>
        <v>1</v>
      </c>
    </row>
    <row r="84" spans="1:11" x14ac:dyDescent="0.25">
      <c r="A84" s="22">
        <v>2092</v>
      </c>
      <c r="B84" s="1">
        <f ca="1">Hosing!E84</f>
        <v>1</v>
      </c>
      <c r="C84" s="22">
        <f ca="1">1 - GIS!G84</f>
        <v>3.0040671461968316E-3</v>
      </c>
      <c r="D84" s="21">
        <f ca="1">WAIS!C84</f>
        <v>4.3731888440266421E-3</v>
      </c>
      <c r="E84" s="22">
        <f ca="1">'Amazon dieback'!E84</f>
        <v>0</v>
      </c>
      <c r="F84" s="26">
        <f ca="1">MAX(MIN(10000 * (1 - ISM!F84 / ISM!F$2), 1), 0)</f>
        <v>7.2211606896299685E-2</v>
      </c>
      <c r="G84" s="21">
        <f>IF(Settings!$C$11="Off",1, POWER(Parameters!B$150,Interactions!C83)*POWER(Parameters!C$150,Interactions!D83)*POWER(Parameters!D$150,Interactions!E83)*POWER(Parameters!E$150,Interactions!F83))</f>
        <v>1</v>
      </c>
      <c r="H84" s="21">
        <f>IF(Settings!$C$11="Off",1, POWER(Parameters!F$150, Interactions!B83)*POWER(Parameters!G$150, Interactions!D83)*POWER(Parameters!H$150, Interactions!E83)*POWER(Parameters!I$150, Interactions!F83))</f>
        <v>1</v>
      </c>
      <c r="I84" s="21">
        <f>IF(Settings!$C$11="Off",1, POWER(Parameters!J$150, Interactions!B83)*POWER(Parameters!K$150, Interactions!C83)*POWER(Parameters!L$150, Interactions!E83)*POWER(Parameters!M$150, Interactions!F83))</f>
        <v>1</v>
      </c>
      <c r="J84" s="21">
        <f>IF(Settings!$C$11="Off",1, POWER(Parameters!N$150, Interactions!B83)*POWER(Parameters!O$150, Interactions!C83)*POWER(Parameters!P$150, Interactions!D83)*POWER(Parameters!Q$150, Interactions!F83))</f>
        <v>1</v>
      </c>
      <c r="K84" s="21">
        <f>IF(Settings!$C$11="Off",1, POWER(Parameters!R$150, Interactions!B83)*POWER(Parameters!S$150, Interactions!C83)*POWER(Parameters!T$150, Interactions!D83)*POWER(Parameters!U$150, Interactions!E83))</f>
        <v>1</v>
      </c>
    </row>
    <row r="85" spans="1:11" x14ac:dyDescent="0.25">
      <c r="A85" s="22">
        <v>2093</v>
      </c>
      <c r="B85" s="1">
        <f ca="1">Hosing!E85</f>
        <v>1</v>
      </c>
      <c r="C85" s="22">
        <f ca="1">1 - GIS!G85</f>
        <v>3.0311282284329888E-3</v>
      </c>
      <c r="D85" s="21">
        <f ca="1">WAIS!C85</f>
        <v>4.3606561180170519E-3</v>
      </c>
      <c r="E85" s="22">
        <f ca="1">'Amazon dieback'!E85</f>
        <v>0</v>
      </c>
      <c r="F85" s="26">
        <f ca="1">MAX(MIN(10000 * (1 - ISM!F85 / ISM!F$2), 1), 0)</f>
        <v>7.2073200493294465E-2</v>
      </c>
      <c r="G85" s="21">
        <f>IF(Settings!$C$11="Off",1, POWER(Parameters!B$150,Interactions!C84)*POWER(Parameters!C$150,Interactions!D84)*POWER(Parameters!D$150,Interactions!E84)*POWER(Parameters!E$150,Interactions!F84))</f>
        <v>1</v>
      </c>
      <c r="H85" s="21">
        <f>IF(Settings!$C$11="Off",1, POWER(Parameters!F$150, Interactions!B84)*POWER(Parameters!G$150, Interactions!D84)*POWER(Parameters!H$150, Interactions!E84)*POWER(Parameters!I$150, Interactions!F84))</f>
        <v>1</v>
      </c>
      <c r="I85" s="21">
        <f>IF(Settings!$C$11="Off",1, POWER(Parameters!J$150, Interactions!B84)*POWER(Parameters!K$150, Interactions!C84)*POWER(Parameters!L$150, Interactions!E84)*POWER(Parameters!M$150, Interactions!F84))</f>
        <v>1</v>
      </c>
      <c r="J85" s="21">
        <f>IF(Settings!$C$11="Off",1, POWER(Parameters!N$150, Interactions!B84)*POWER(Parameters!O$150, Interactions!C84)*POWER(Parameters!P$150, Interactions!D84)*POWER(Parameters!Q$150, Interactions!F84))</f>
        <v>1</v>
      </c>
      <c r="K85" s="21">
        <f>IF(Settings!$C$11="Off",1, POWER(Parameters!R$150, Interactions!B84)*POWER(Parameters!S$150, Interactions!C84)*POWER(Parameters!T$150, Interactions!D84)*POWER(Parameters!U$150, Interactions!E84))</f>
        <v>1</v>
      </c>
    </row>
    <row r="86" spans="1:11" x14ac:dyDescent="0.25">
      <c r="A86" s="22">
        <v>2094</v>
      </c>
      <c r="B86" s="1">
        <f ca="1">Hosing!E86</f>
        <v>1</v>
      </c>
      <c r="C86" s="22">
        <f ca="1">1 - GIS!G86</f>
        <v>3.0581371047622152E-3</v>
      </c>
      <c r="D86" s="21">
        <f ca="1">WAIS!C86</f>
        <v>4.3479770210570409E-3</v>
      </c>
      <c r="E86" s="22">
        <f ca="1">'Amazon dieback'!E86</f>
        <v>0</v>
      </c>
      <c r="F86" s="26">
        <f ca="1">MAX(MIN(10000 * (1 - ISM!F86 / ISM!F$2), 1), 0)</f>
        <v>7.1932975088673246E-2</v>
      </c>
      <c r="G86" s="21">
        <f>IF(Settings!$C$11="Off",1, POWER(Parameters!B$150,Interactions!C85)*POWER(Parameters!C$150,Interactions!D85)*POWER(Parameters!D$150,Interactions!E85)*POWER(Parameters!E$150,Interactions!F85))</f>
        <v>1</v>
      </c>
      <c r="H86" s="21">
        <f>IF(Settings!$C$11="Off",1, POWER(Parameters!F$150, Interactions!B85)*POWER(Parameters!G$150, Interactions!D85)*POWER(Parameters!H$150, Interactions!E85)*POWER(Parameters!I$150, Interactions!F85))</f>
        <v>1</v>
      </c>
      <c r="I86" s="21">
        <f>IF(Settings!$C$11="Off",1, POWER(Parameters!J$150, Interactions!B85)*POWER(Parameters!K$150, Interactions!C85)*POWER(Parameters!L$150, Interactions!E85)*POWER(Parameters!M$150, Interactions!F85))</f>
        <v>1</v>
      </c>
      <c r="J86" s="21">
        <f>IF(Settings!$C$11="Off",1, POWER(Parameters!N$150, Interactions!B85)*POWER(Parameters!O$150, Interactions!C85)*POWER(Parameters!P$150, Interactions!D85)*POWER(Parameters!Q$150, Interactions!F85))</f>
        <v>1</v>
      </c>
      <c r="K86" s="21">
        <f>IF(Settings!$C$11="Off",1, POWER(Parameters!R$150, Interactions!B85)*POWER(Parameters!S$150, Interactions!C85)*POWER(Parameters!T$150, Interactions!D85)*POWER(Parameters!U$150, Interactions!E85))</f>
        <v>1</v>
      </c>
    </row>
    <row r="87" spans="1:11" x14ac:dyDescent="0.25">
      <c r="A87" s="22">
        <v>2095</v>
      </c>
      <c r="B87" s="1">
        <f ca="1">Hosing!E87</f>
        <v>1</v>
      </c>
      <c r="C87" s="22">
        <f ca="1">1 - GIS!G87</f>
        <v>3.0850931898300793E-3</v>
      </c>
      <c r="D87" s="21">
        <f ca="1">WAIS!C87</f>
        <v>4.3352119485546457E-3</v>
      </c>
      <c r="E87" s="22">
        <f ca="1">'Amazon dieback'!E87</f>
        <v>0</v>
      </c>
      <c r="F87" s="26">
        <f ca="1">MAX(MIN(10000 * (1 - ISM!F87 / ISM!F$2), 1), 0)</f>
        <v>7.1791592137770976E-2</v>
      </c>
      <c r="G87" s="21">
        <f>IF(Settings!$C$11="Off",1, POWER(Parameters!B$150,Interactions!C86)*POWER(Parameters!C$150,Interactions!D86)*POWER(Parameters!D$150,Interactions!E86)*POWER(Parameters!E$150,Interactions!F86))</f>
        <v>1</v>
      </c>
      <c r="H87" s="21">
        <f>IF(Settings!$C$11="Off",1, POWER(Parameters!F$150, Interactions!B86)*POWER(Parameters!G$150, Interactions!D86)*POWER(Parameters!H$150, Interactions!E86)*POWER(Parameters!I$150, Interactions!F86))</f>
        <v>1</v>
      </c>
      <c r="I87" s="21">
        <f>IF(Settings!$C$11="Off",1, POWER(Parameters!J$150, Interactions!B86)*POWER(Parameters!K$150, Interactions!C86)*POWER(Parameters!L$150, Interactions!E86)*POWER(Parameters!M$150, Interactions!F86))</f>
        <v>1</v>
      </c>
      <c r="J87" s="21">
        <f>IF(Settings!$C$11="Off",1, POWER(Parameters!N$150, Interactions!B86)*POWER(Parameters!O$150, Interactions!C86)*POWER(Parameters!P$150, Interactions!D86)*POWER(Parameters!Q$150, Interactions!F86))</f>
        <v>1</v>
      </c>
      <c r="K87" s="21">
        <f>IF(Settings!$C$11="Off",1, POWER(Parameters!R$150, Interactions!B86)*POWER(Parameters!S$150, Interactions!C86)*POWER(Parameters!T$150, Interactions!D86)*POWER(Parameters!U$150, Interactions!E86))</f>
        <v>1</v>
      </c>
    </row>
    <row r="88" spans="1:11" x14ac:dyDescent="0.25">
      <c r="A88" s="22">
        <v>2096</v>
      </c>
      <c r="B88" s="1">
        <f ca="1">Hosing!E88</f>
        <v>1</v>
      </c>
      <c r="C88" s="22">
        <f ca="1">1 - GIS!G88</f>
        <v>3.1119961335627222E-3</v>
      </c>
      <c r="D88" s="21">
        <f ca="1">WAIS!C88</f>
        <v>4.3223980850688399E-3</v>
      </c>
      <c r="E88" s="22">
        <f ca="1">'Amazon dieback'!E88</f>
        <v>0</v>
      </c>
      <c r="F88" s="26">
        <f ca="1">MAX(MIN(10000 * (1 - ISM!F88 / ISM!F$2), 1), 0)</f>
        <v>7.1649459287836947E-2</v>
      </c>
      <c r="G88" s="21">
        <f>IF(Settings!$C$11="Off",1, POWER(Parameters!B$150,Interactions!C87)*POWER(Parameters!C$150,Interactions!D87)*POWER(Parameters!D$150,Interactions!E87)*POWER(Parameters!E$150,Interactions!F87))</f>
        <v>1</v>
      </c>
      <c r="H88" s="21">
        <f>IF(Settings!$C$11="Off",1, POWER(Parameters!F$150, Interactions!B87)*POWER(Parameters!G$150, Interactions!D87)*POWER(Parameters!H$150, Interactions!E87)*POWER(Parameters!I$150, Interactions!F87))</f>
        <v>1</v>
      </c>
      <c r="I88" s="21">
        <f>IF(Settings!$C$11="Off",1, POWER(Parameters!J$150, Interactions!B87)*POWER(Parameters!K$150, Interactions!C87)*POWER(Parameters!L$150, Interactions!E87)*POWER(Parameters!M$150, Interactions!F87))</f>
        <v>1</v>
      </c>
      <c r="J88" s="21">
        <f>IF(Settings!$C$11="Off",1, POWER(Parameters!N$150, Interactions!B87)*POWER(Parameters!O$150, Interactions!C87)*POWER(Parameters!P$150, Interactions!D87)*POWER(Parameters!Q$150, Interactions!F87))</f>
        <v>1</v>
      </c>
      <c r="K88" s="21">
        <f>IF(Settings!$C$11="Off",1, POWER(Parameters!R$150, Interactions!B87)*POWER(Parameters!S$150, Interactions!C87)*POWER(Parameters!T$150, Interactions!D87)*POWER(Parameters!U$150, Interactions!E87))</f>
        <v>1</v>
      </c>
    </row>
    <row r="89" spans="1:11" x14ac:dyDescent="0.25">
      <c r="A89" s="22">
        <v>2097</v>
      </c>
      <c r="B89" s="1">
        <f ca="1">Hosing!E89</f>
        <v>1</v>
      </c>
      <c r="C89" s="22">
        <f ca="1">1 - GIS!G89</f>
        <v>3.1388457307801598E-3</v>
      </c>
      <c r="D89" s="21">
        <f ca="1">WAIS!C89</f>
        <v>4.3095570174175738E-3</v>
      </c>
      <c r="E89" s="22">
        <f ca="1">'Amazon dieback'!E89</f>
        <v>0</v>
      </c>
      <c r="F89" s="26">
        <f ca="1">MAX(MIN(10000 * (1 - ISM!F89 / ISM!F$2), 1), 0)</f>
        <v>7.1506813179578188E-2</v>
      </c>
      <c r="G89" s="21">
        <f>IF(Settings!$C$11="Off",1, POWER(Parameters!B$150,Interactions!C88)*POWER(Parameters!C$150,Interactions!D88)*POWER(Parameters!D$150,Interactions!E88)*POWER(Parameters!E$150,Interactions!F88))</f>
        <v>1</v>
      </c>
      <c r="H89" s="21">
        <f>IF(Settings!$C$11="Off",1, POWER(Parameters!F$150, Interactions!B88)*POWER(Parameters!G$150, Interactions!D88)*POWER(Parameters!H$150, Interactions!E88)*POWER(Parameters!I$150, Interactions!F88))</f>
        <v>1</v>
      </c>
      <c r="I89" s="21">
        <f>IF(Settings!$C$11="Off",1, POWER(Parameters!J$150, Interactions!B88)*POWER(Parameters!K$150, Interactions!C88)*POWER(Parameters!L$150, Interactions!E88)*POWER(Parameters!M$150, Interactions!F88))</f>
        <v>1</v>
      </c>
      <c r="J89" s="21">
        <f>IF(Settings!$C$11="Off",1, POWER(Parameters!N$150, Interactions!B88)*POWER(Parameters!O$150, Interactions!C88)*POWER(Parameters!P$150, Interactions!D88)*POWER(Parameters!Q$150, Interactions!F88))</f>
        <v>1</v>
      </c>
      <c r="K89" s="21">
        <f>IF(Settings!$C$11="Off",1, POWER(Parameters!R$150, Interactions!B88)*POWER(Parameters!S$150, Interactions!C88)*POWER(Parameters!T$150, Interactions!D88)*POWER(Parameters!U$150, Interactions!E88))</f>
        <v>1</v>
      </c>
    </row>
    <row r="90" spans="1:11" x14ac:dyDescent="0.25">
      <c r="A90" s="22">
        <v>2098</v>
      </c>
      <c r="B90" s="1">
        <f ca="1">Hosing!E90</f>
        <v>1</v>
      </c>
      <c r="C90" s="22">
        <f ca="1">1 - GIS!G90</f>
        <v>3.1656418604081304E-3</v>
      </c>
      <c r="D90" s="21">
        <f ca="1">WAIS!C90</f>
        <v>4.2966829718928852E-3</v>
      </c>
      <c r="E90" s="22">
        <f ca="1">'Amazon dieback'!E90</f>
        <v>0</v>
      </c>
      <c r="F90" s="26">
        <f ca="1">MAX(MIN(10000 * (1 - ISM!F90 / ISM!F$2), 1), 0)</f>
        <v>7.1363587234030135E-2</v>
      </c>
      <c r="G90" s="21">
        <f>IF(Settings!$C$11="Off",1, POWER(Parameters!B$150,Interactions!C89)*POWER(Parameters!C$150,Interactions!D89)*POWER(Parameters!D$150,Interactions!E89)*POWER(Parameters!E$150,Interactions!F89))</f>
        <v>1</v>
      </c>
      <c r="H90" s="21">
        <f>IF(Settings!$C$11="Off",1, POWER(Parameters!F$150, Interactions!B89)*POWER(Parameters!G$150, Interactions!D89)*POWER(Parameters!H$150, Interactions!E89)*POWER(Parameters!I$150, Interactions!F89))</f>
        <v>1</v>
      </c>
      <c r="I90" s="21">
        <f>IF(Settings!$C$11="Off",1, POWER(Parameters!J$150, Interactions!B89)*POWER(Parameters!K$150, Interactions!C89)*POWER(Parameters!L$150, Interactions!E89)*POWER(Parameters!M$150, Interactions!F89))</f>
        <v>1</v>
      </c>
      <c r="J90" s="21">
        <f>IF(Settings!$C$11="Off",1, POWER(Parameters!N$150, Interactions!B89)*POWER(Parameters!O$150, Interactions!C89)*POWER(Parameters!P$150, Interactions!D89)*POWER(Parameters!Q$150, Interactions!F89))</f>
        <v>1</v>
      </c>
      <c r="K90" s="21">
        <f>IF(Settings!$C$11="Off",1, POWER(Parameters!R$150, Interactions!B89)*POWER(Parameters!S$150, Interactions!C89)*POWER(Parameters!T$150, Interactions!D89)*POWER(Parameters!U$150, Interactions!E89))</f>
        <v>1</v>
      </c>
    </row>
    <row r="91" spans="1:11" x14ac:dyDescent="0.25">
      <c r="A91" s="22">
        <v>2099</v>
      </c>
      <c r="B91" s="1">
        <f ca="1">Hosing!E91</f>
        <v>1</v>
      </c>
      <c r="C91" s="22">
        <f ca="1">1 - GIS!G91</f>
        <v>3.1923843784921191E-3</v>
      </c>
      <c r="D91" s="21">
        <f ca="1">WAIS!C91</f>
        <v>4.2837589864278304E-3</v>
      </c>
      <c r="E91" s="22">
        <f ca="1">'Amazon dieback'!E91</f>
        <v>0</v>
      </c>
      <c r="F91" s="26">
        <f ca="1">MAX(MIN(10000 * (1 - ISM!F91 / ISM!F$2), 1), 0)</f>
        <v>7.1219589712345766E-2</v>
      </c>
      <c r="G91" s="21">
        <f>IF(Settings!$C$11="Off",1, POWER(Parameters!B$150,Interactions!C90)*POWER(Parameters!C$150,Interactions!D90)*POWER(Parameters!D$150,Interactions!E90)*POWER(Parameters!E$150,Interactions!F90))</f>
        <v>1</v>
      </c>
      <c r="H91" s="21">
        <f>IF(Settings!$C$11="Off",1, POWER(Parameters!F$150, Interactions!B90)*POWER(Parameters!G$150, Interactions!D90)*POWER(Parameters!H$150, Interactions!E90)*POWER(Parameters!I$150, Interactions!F90))</f>
        <v>1</v>
      </c>
      <c r="I91" s="21">
        <f>IF(Settings!$C$11="Off",1, POWER(Parameters!J$150, Interactions!B90)*POWER(Parameters!K$150, Interactions!C90)*POWER(Parameters!L$150, Interactions!E90)*POWER(Parameters!M$150, Interactions!F90))</f>
        <v>1</v>
      </c>
      <c r="J91" s="21">
        <f>IF(Settings!$C$11="Off",1, POWER(Parameters!N$150, Interactions!B90)*POWER(Parameters!O$150, Interactions!C90)*POWER(Parameters!P$150, Interactions!D90)*POWER(Parameters!Q$150, Interactions!F90))</f>
        <v>1</v>
      </c>
      <c r="K91" s="21">
        <f>IF(Settings!$C$11="Off",1, POWER(Parameters!R$150, Interactions!B90)*POWER(Parameters!S$150, Interactions!C90)*POWER(Parameters!T$150, Interactions!D90)*POWER(Parameters!U$150, Interactions!E90))</f>
        <v>1</v>
      </c>
    </row>
    <row r="92" spans="1:11" x14ac:dyDescent="0.25">
      <c r="A92" s="22">
        <v>2100</v>
      </c>
      <c r="B92" s="1">
        <f ca="1">Hosing!E92</f>
        <v>1</v>
      </c>
      <c r="C92" s="22">
        <f ca="1">1 - GIS!G92</f>
        <v>3.2190730743199003E-3</v>
      </c>
      <c r="D92" s="21">
        <f ca="1">WAIS!C92</f>
        <v>4.2695863777945098E-3</v>
      </c>
      <c r="E92" s="22">
        <f ca="1">'Amazon dieback'!E92</f>
        <v>0</v>
      </c>
      <c r="F92" s="26">
        <f ca="1">MAX(MIN(10000 * (1 - ISM!F92 / ISM!F$2), 1), 0)</f>
        <v>7.1061430242380652E-2</v>
      </c>
      <c r="G92" s="21">
        <f>IF(Settings!$C$11="Off",1, POWER(Parameters!B$150,Interactions!C91)*POWER(Parameters!C$150,Interactions!D91)*POWER(Parameters!D$150,Interactions!E91)*POWER(Parameters!E$150,Interactions!F91))</f>
        <v>1</v>
      </c>
      <c r="H92" s="21">
        <f>IF(Settings!$C$11="Off",1, POWER(Parameters!F$150, Interactions!B91)*POWER(Parameters!G$150, Interactions!D91)*POWER(Parameters!H$150, Interactions!E91)*POWER(Parameters!I$150, Interactions!F91))</f>
        <v>1</v>
      </c>
      <c r="I92" s="21">
        <f>IF(Settings!$C$11="Off",1, POWER(Parameters!J$150, Interactions!B91)*POWER(Parameters!K$150, Interactions!C91)*POWER(Parameters!L$150, Interactions!E91)*POWER(Parameters!M$150, Interactions!F91))</f>
        <v>1</v>
      </c>
      <c r="J92" s="21">
        <f>IF(Settings!$C$11="Off",1, POWER(Parameters!N$150, Interactions!B91)*POWER(Parameters!O$150, Interactions!C91)*POWER(Parameters!P$150, Interactions!D91)*POWER(Parameters!Q$150, Interactions!F91))</f>
        <v>1</v>
      </c>
      <c r="K92" s="21">
        <f>IF(Settings!$C$11="Off",1, POWER(Parameters!R$150, Interactions!B91)*POWER(Parameters!S$150, Interactions!C91)*POWER(Parameters!T$150, Interactions!D91)*POWER(Parameters!U$150, Interactions!E91))</f>
        <v>1</v>
      </c>
    </row>
    <row r="93" spans="1:11" x14ac:dyDescent="0.25">
      <c r="A93" s="22">
        <v>2101</v>
      </c>
      <c r="B93" s="1">
        <f ca="1">Hosing!E93</f>
        <v>1</v>
      </c>
      <c r="C93" s="22">
        <f ca="1">1 - GIS!G93</f>
        <v>3.245703038225134E-3</v>
      </c>
      <c r="D93" s="21">
        <f ca="1">WAIS!C93</f>
        <v>4.2520895819942997E-3</v>
      </c>
      <c r="E93" s="22">
        <f ca="1">'Amazon dieback'!E93</f>
        <v>0</v>
      </c>
      <c r="F93" s="26">
        <f ca="1">MAX(MIN(10000 * (1 - ISM!F93 / ISM!F$2), 1), 0)</f>
        <v>7.0865811930831413E-2</v>
      </c>
      <c r="G93" s="21">
        <f>IF(Settings!$C$11="Off",1, POWER(Parameters!B$150,Interactions!C92)*POWER(Parameters!C$150,Interactions!D92)*POWER(Parameters!D$150,Interactions!E92)*POWER(Parameters!E$150,Interactions!F92))</f>
        <v>1</v>
      </c>
      <c r="H93" s="21">
        <f>IF(Settings!$C$11="Off",1, POWER(Parameters!F$150, Interactions!B92)*POWER(Parameters!G$150, Interactions!D92)*POWER(Parameters!H$150, Interactions!E92)*POWER(Parameters!I$150, Interactions!F92))</f>
        <v>1</v>
      </c>
      <c r="I93" s="21">
        <f>IF(Settings!$C$11="Off",1, POWER(Parameters!J$150, Interactions!B92)*POWER(Parameters!K$150, Interactions!C92)*POWER(Parameters!L$150, Interactions!E92)*POWER(Parameters!M$150, Interactions!F92))</f>
        <v>1</v>
      </c>
      <c r="J93" s="21">
        <f>IF(Settings!$C$11="Off",1, POWER(Parameters!N$150, Interactions!B92)*POWER(Parameters!O$150, Interactions!C92)*POWER(Parameters!P$150, Interactions!D92)*POWER(Parameters!Q$150, Interactions!F92))</f>
        <v>1</v>
      </c>
      <c r="K93" s="21">
        <f>IF(Settings!$C$11="Off",1, POWER(Parameters!R$150, Interactions!B92)*POWER(Parameters!S$150, Interactions!C92)*POWER(Parameters!T$150, Interactions!D92)*POWER(Parameters!U$150, Interactions!E92))</f>
        <v>1</v>
      </c>
    </row>
    <row r="94" spans="1:11" x14ac:dyDescent="0.25">
      <c r="A94" s="22">
        <v>2102</v>
      </c>
      <c r="B94" s="1">
        <f ca="1">Hosing!E94</f>
        <v>1</v>
      </c>
      <c r="C94" s="22">
        <f ca="1">1 - GIS!G94</f>
        <v>3.2722612115717586E-3</v>
      </c>
      <c r="D94" s="21">
        <f ca="1">WAIS!C94</f>
        <v>4.2318157916733578E-3</v>
      </c>
      <c r="E94" s="22">
        <f ca="1">'Amazon dieback'!E94</f>
        <v>0</v>
      </c>
      <c r="F94" s="26">
        <f ca="1">MAX(MIN(10000 * (1 - ISM!F94 / ISM!F$2), 1), 0)</f>
        <v>7.06386421212013E-2</v>
      </c>
      <c r="G94" s="21">
        <f>IF(Settings!$C$11="Off",1, POWER(Parameters!B$150,Interactions!C93)*POWER(Parameters!C$150,Interactions!D93)*POWER(Parameters!D$150,Interactions!E93)*POWER(Parameters!E$150,Interactions!F93))</f>
        <v>1</v>
      </c>
      <c r="H94" s="21">
        <f>IF(Settings!$C$11="Off",1, POWER(Parameters!F$150, Interactions!B93)*POWER(Parameters!G$150, Interactions!D93)*POWER(Parameters!H$150, Interactions!E93)*POWER(Parameters!I$150, Interactions!F93))</f>
        <v>1</v>
      </c>
      <c r="I94" s="21">
        <f>IF(Settings!$C$11="Off",1, POWER(Parameters!J$150, Interactions!B93)*POWER(Parameters!K$150, Interactions!C93)*POWER(Parameters!L$150, Interactions!E93)*POWER(Parameters!M$150, Interactions!F93))</f>
        <v>1</v>
      </c>
      <c r="J94" s="21">
        <f>IF(Settings!$C$11="Off",1, POWER(Parameters!N$150, Interactions!B93)*POWER(Parameters!O$150, Interactions!C93)*POWER(Parameters!P$150, Interactions!D93)*POWER(Parameters!Q$150, Interactions!F93))</f>
        <v>1</v>
      </c>
      <c r="K94" s="21">
        <f>IF(Settings!$C$11="Off",1, POWER(Parameters!R$150, Interactions!B93)*POWER(Parameters!S$150, Interactions!C93)*POWER(Parameters!T$150, Interactions!D93)*POWER(Parameters!U$150, Interactions!E93))</f>
        <v>1</v>
      </c>
    </row>
    <row r="95" spans="1:11" x14ac:dyDescent="0.25">
      <c r="A95" s="22">
        <v>2103</v>
      </c>
      <c r="B95" s="1">
        <f ca="1">Hosing!E95</f>
        <v>1</v>
      </c>
      <c r="C95" s="22">
        <f ca="1">1 - GIS!G95</f>
        <v>3.2987366577573729E-3</v>
      </c>
      <c r="D95" s="21">
        <f ca="1">WAIS!C95</f>
        <v>4.2104139557512322E-3</v>
      </c>
      <c r="E95" s="22">
        <f ca="1">'Amazon dieback'!E95</f>
        <v>0</v>
      </c>
      <c r="F95" s="26">
        <f ca="1">MAX(MIN(10000 * (1 - ISM!F95 / ISM!F$2), 1), 0)</f>
        <v>7.0398241237557002E-2</v>
      </c>
      <c r="G95" s="21">
        <f>IF(Settings!$C$11="Off",1, POWER(Parameters!B$150,Interactions!C94)*POWER(Parameters!C$150,Interactions!D94)*POWER(Parameters!D$150,Interactions!E94)*POWER(Parameters!E$150,Interactions!F94))</f>
        <v>1</v>
      </c>
      <c r="H95" s="21">
        <f>IF(Settings!$C$11="Off",1, POWER(Parameters!F$150, Interactions!B94)*POWER(Parameters!G$150, Interactions!D94)*POWER(Parameters!H$150, Interactions!E94)*POWER(Parameters!I$150, Interactions!F94))</f>
        <v>1</v>
      </c>
      <c r="I95" s="21">
        <f>IF(Settings!$C$11="Off",1, POWER(Parameters!J$150, Interactions!B94)*POWER(Parameters!K$150, Interactions!C94)*POWER(Parameters!L$150, Interactions!E94)*POWER(Parameters!M$150, Interactions!F94))</f>
        <v>1</v>
      </c>
      <c r="J95" s="21">
        <f>IF(Settings!$C$11="Off",1, POWER(Parameters!N$150, Interactions!B94)*POWER(Parameters!O$150, Interactions!C94)*POWER(Parameters!P$150, Interactions!D94)*POWER(Parameters!Q$150, Interactions!F94))</f>
        <v>1</v>
      </c>
      <c r="K95" s="21">
        <f>IF(Settings!$C$11="Off",1, POWER(Parameters!R$150, Interactions!B94)*POWER(Parameters!S$150, Interactions!C94)*POWER(Parameters!T$150, Interactions!D94)*POWER(Parameters!U$150, Interactions!E94))</f>
        <v>1</v>
      </c>
    </row>
    <row r="96" spans="1:11" x14ac:dyDescent="0.25">
      <c r="A96" s="22">
        <v>2104</v>
      </c>
      <c r="B96" s="1">
        <f ca="1">Hosing!E96</f>
        <v>1</v>
      </c>
      <c r="C96" s="22">
        <f ca="1">1 - GIS!G96</f>
        <v>3.3251248934030864E-3</v>
      </c>
      <c r="D96" s="21">
        <f ca="1">WAIS!C96</f>
        <v>4.1883427348445284E-3</v>
      </c>
      <c r="E96" s="22">
        <f ca="1">'Amazon dieback'!E96</f>
        <v>0</v>
      </c>
      <c r="F96" s="26">
        <f ca="1">MAX(MIN(10000 * (1 - ISM!F96 / ISM!F$2), 1), 0)</f>
        <v>7.0149680519993041E-2</v>
      </c>
      <c r="G96" s="21">
        <f>IF(Settings!$C$11="Off",1, POWER(Parameters!B$150,Interactions!C95)*POWER(Parameters!C$150,Interactions!D95)*POWER(Parameters!D$150,Interactions!E95)*POWER(Parameters!E$150,Interactions!F95))</f>
        <v>1</v>
      </c>
      <c r="H96" s="21">
        <f>IF(Settings!$C$11="Off",1, POWER(Parameters!F$150, Interactions!B95)*POWER(Parameters!G$150, Interactions!D95)*POWER(Parameters!H$150, Interactions!E95)*POWER(Parameters!I$150, Interactions!F95))</f>
        <v>1</v>
      </c>
      <c r="I96" s="21">
        <f>IF(Settings!$C$11="Off",1, POWER(Parameters!J$150, Interactions!B95)*POWER(Parameters!K$150, Interactions!C95)*POWER(Parameters!L$150, Interactions!E95)*POWER(Parameters!M$150, Interactions!F95))</f>
        <v>1</v>
      </c>
      <c r="J96" s="21">
        <f>IF(Settings!$C$11="Off",1, POWER(Parameters!N$150, Interactions!B95)*POWER(Parameters!O$150, Interactions!C95)*POWER(Parameters!P$150, Interactions!D95)*POWER(Parameters!Q$150, Interactions!F95))</f>
        <v>1</v>
      </c>
      <c r="K96" s="21">
        <f>IF(Settings!$C$11="Off",1, POWER(Parameters!R$150, Interactions!B95)*POWER(Parameters!S$150, Interactions!C95)*POWER(Parameters!T$150, Interactions!D95)*POWER(Parameters!U$150, Interactions!E95))</f>
        <v>1</v>
      </c>
    </row>
    <row r="97" spans="1:11" x14ac:dyDescent="0.25">
      <c r="A97" s="22">
        <v>2105</v>
      </c>
      <c r="B97" s="1">
        <f ca="1">Hosing!E97</f>
        <v>1</v>
      </c>
      <c r="C97" s="22">
        <f ca="1">1 - GIS!G97</f>
        <v>3.3514232272113809E-3</v>
      </c>
      <c r="D97" s="21">
        <f ca="1">WAIS!C97</f>
        <v>4.1659204948381635E-3</v>
      </c>
      <c r="E97" s="22">
        <f ca="1">'Amazon dieback'!E97</f>
        <v>0</v>
      </c>
      <c r="F97" s="26">
        <f ca="1">MAX(MIN(10000 * (1 - ISM!F97 / ISM!F$2), 1), 0)</f>
        <v>6.9896495169530226E-2</v>
      </c>
      <c r="G97" s="21">
        <f>IF(Settings!$C$11="Off",1, POWER(Parameters!B$150,Interactions!C96)*POWER(Parameters!C$150,Interactions!D96)*POWER(Parameters!D$150,Interactions!E96)*POWER(Parameters!E$150,Interactions!F96))</f>
        <v>1</v>
      </c>
      <c r="H97" s="21">
        <f>IF(Settings!$C$11="Off",1, POWER(Parameters!F$150, Interactions!B96)*POWER(Parameters!G$150, Interactions!D96)*POWER(Parameters!H$150, Interactions!E96)*POWER(Parameters!I$150, Interactions!F96))</f>
        <v>1</v>
      </c>
      <c r="I97" s="21">
        <f>IF(Settings!$C$11="Off",1, POWER(Parameters!J$150, Interactions!B96)*POWER(Parameters!K$150, Interactions!C96)*POWER(Parameters!L$150, Interactions!E96)*POWER(Parameters!M$150, Interactions!F96))</f>
        <v>1</v>
      </c>
      <c r="J97" s="21">
        <f>IF(Settings!$C$11="Off",1, POWER(Parameters!N$150, Interactions!B96)*POWER(Parameters!O$150, Interactions!C96)*POWER(Parameters!P$150, Interactions!D96)*POWER(Parameters!Q$150, Interactions!F96))</f>
        <v>1</v>
      </c>
      <c r="K97" s="21">
        <f>IF(Settings!$C$11="Off",1, POWER(Parameters!R$150, Interactions!B96)*POWER(Parameters!S$150, Interactions!C96)*POWER(Parameters!T$150, Interactions!D96)*POWER(Parameters!U$150, Interactions!E96))</f>
        <v>1</v>
      </c>
    </row>
    <row r="98" spans="1:11" x14ac:dyDescent="0.25">
      <c r="A98" s="22">
        <v>2106</v>
      </c>
      <c r="B98" s="1">
        <f ca="1">Hosing!E98</f>
        <v>1</v>
      </c>
      <c r="C98" s="22">
        <f ca="1">1 - GIS!G98</f>
        <v>3.3776302135635206E-3</v>
      </c>
      <c r="D98" s="21">
        <f ca="1">WAIS!C98</f>
        <v>4.143365987642136E-3</v>
      </c>
      <c r="E98" s="22">
        <f ca="1">'Amazon dieback'!E98</f>
        <v>0</v>
      </c>
      <c r="F98" s="26">
        <f ca="1">MAX(MIN(10000 * (1 - ISM!F98 / ISM!F$2), 1), 0)</f>
        <v>6.9641127955488713E-2</v>
      </c>
      <c r="G98" s="21">
        <f>IF(Settings!$C$11="Off",1, POWER(Parameters!B$150,Interactions!C97)*POWER(Parameters!C$150,Interactions!D97)*POWER(Parameters!D$150,Interactions!E97)*POWER(Parameters!E$150,Interactions!F97))</f>
        <v>1</v>
      </c>
      <c r="H98" s="21">
        <f>IF(Settings!$C$11="Off",1, POWER(Parameters!F$150, Interactions!B97)*POWER(Parameters!G$150, Interactions!D97)*POWER(Parameters!H$150, Interactions!E97)*POWER(Parameters!I$150, Interactions!F97))</f>
        <v>1</v>
      </c>
      <c r="I98" s="21">
        <f>IF(Settings!$C$11="Off",1, POWER(Parameters!J$150, Interactions!B97)*POWER(Parameters!K$150, Interactions!C97)*POWER(Parameters!L$150, Interactions!E97)*POWER(Parameters!M$150, Interactions!F97))</f>
        <v>1</v>
      </c>
      <c r="J98" s="21">
        <f>IF(Settings!$C$11="Off",1, POWER(Parameters!N$150, Interactions!B97)*POWER(Parameters!O$150, Interactions!C97)*POWER(Parameters!P$150, Interactions!D97)*POWER(Parameters!Q$150, Interactions!F97))</f>
        <v>1</v>
      </c>
      <c r="K98" s="21">
        <f>IF(Settings!$C$11="Off",1, POWER(Parameters!R$150, Interactions!B97)*POWER(Parameters!S$150, Interactions!C97)*POWER(Parameters!T$150, Interactions!D97)*POWER(Parameters!U$150, Interactions!E97))</f>
        <v>1</v>
      </c>
    </row>
    <row r="99" spans="1:11" x14ac:dyDescent="0.25">
      <c r="A99" s="22">
        <v>2107</v>
      </c>
      <c r="B99" s="1">
        <f ca="1">Hosing!E99</f>
        <v>1</v>
      </c>
      <c r="C99" s="22">
        <f ca="1">1 - GIS!G99</f>
        <v>3.4037452643556065E-3</v>
      </c>
      <c r="D99" s="21">
        <f ca="1">WAIS!C99</f>
        <v>4.1208280519769913E-3</v>
      </c>
      <c r="E99" s="22">
        <f ca="1">'Amazon dieback'!E99</f>
        <v>0</v>
      </c>
      <c r="F99" s="26">
        <f ca="1">MAX(MIN(10000 * (1 - ISM!F99 / ISM!F$2), 1), 0)</f>
        <v>6.9385253137488334E-2</v>
      </c>
      <c r="G99" s="21">
        <f>IF(Settings!$C$11="Off",1, POWER(Parameters!B$150,Interactions!C98)*POWER(Parameters!C$150,Interactions!D98)*POWER(Parameters!D$150,Interactions!E98)*POWER(Parameters!E$150,Interactions!F98))</f>
        <v>1</v>
      </c>
      <c r="H99" s="21">
        <f>IF(Settings!$C$11="Off",1, POWER(Parameters!F$150, Interactions!B98)*POWER(Parameters!G$150, Interactions!D98)*POWER(Parameters!H$150, Interactions!E98)*POWER(Parameters!I$150, Interactions!F98))</f>
        <v>1</v>
      </c>
      <c r="I99" s="21">
        <f>IF(Settings!$C$11="Off",1, POWER(Parameters!J$150, Interactions!B98)*POWER(Parameters!K$150, Interactions!C98)*POWER(Parameters!L$150, Interactions!E98)*POWER(Parameters!M$150, Interactions!F98))</f>
        <v>1</v>
      </c>
      <c r="J99" s="21">
        <f>IF(Settings!$C$11="Off",1, POWER(Parameters!N$150, Interactions!B98)*POWER(Parameters!O$150, Interactions!C98)*POWER(Parameters!P$150, Interactions!D98)*POWER(Parameters!Q$150, Interactions!F98))</f>
        <v>1</v>
      </c>
      <c r="K99" s="21">
        <f>IF(Settings!$C$11="Off",1, POWER(Parameters!R$150, Interactions!B98)*POWER(Parameters!S$150, Interactions!C98)*POWER(Parameters!T$150, Interactions!D98)*POWER(Parameters!U$150, Interactions!E98))</f>
        <v>1</v>
      </c>
    </row>
    <row r="100" spans="1:11" x14ac:dyDescent="0.25">
      <c r="A100" s="22">
        <v>2108</v>
      </c>
      <c r="B100" s="1">
        <f ca="1">Hosing!E100</f>
        <v>1</v>
      </c>
      <c r="C100" s="22">
        <f ca="1">1 - GIS!G100</f>
        <v>3.4297683763588882E-3</v>
      </c>
      <c r="D100" s="21">
        <f ca="1">WAIS!C100</f>
        <v>4.0984051377334213E-3</v>
      </c>
      <c r="E100" s="22">
        <f ca="1">'Amazon dieback'!E100</f>
        <v>0</v>
      </c>
      <c r="F100" s="26">
        <f ca="1">MAX(MIN(10000 * (1 - ISM!F100 / ISM!F$2), 1), 0)</f>
        <v>6.912998884334165E-2</v>
      </c>
      <c r="G100" s="21">
        <f>IF(Settings!$C$11="Off",1, POWER(Parameters!B$150,Interactions!C99)*POWER(Parameters!C$150,Interactions!D99)*POWER(Parameters!D$150,Interactions!E99)*POWER(Parameters!E$150,Interactions!F99))</f>
        <v>1</v>
      </c>
      <c r="H100" s="21">
        <f>IF(Settings!$C$11="Off",1, POWER(Parameters!F$150, Interactions!B99)*POWER(Parameters!G$150, Interactions!D99)*POWER(Parameters!H$150, Interactions!E99)*POWER(Parameters!I$150, Interactions!F99))</f>
        <v>1</v>
      </c>
      <c r="I100" s="21">
        <f>IF(Settings!$C$11="Off",1, POWER(Parameters!J$150, Interactions!B99)*POWER(Parameters!K$150, Interactions!C99)*POWER(Parameters!L$150, Interactions!E99)*POWER(Parameters!M$150, Interactions!F99))</f>
        <v>1</v>
      </c>
      <c r="J100" s="21">
        <f>IF(Settings!$C$11="Off",1, POWER(Parameters!N$150, Interactions!B99)*POWER(Parameters!O$150, Interactions!C99)*POWER(Parameters!P$150, Interactions!D99)*POWER(Parameters!Q$150, Interactions!F99))</f>
        <v>1</v>
      </c>
      <c r="K100" s="21">
        <f>IF(Settings!$C$11="Off",1, POWER(Parameters!R$150, Interactions!B99)*POWER(Parameters!S$150, Interactions!C99)*POWER(Parameters!T$150, Interactions!D99)*POWER(Parameters!U$150, Interactions!E99))</f>
        <v>1</v>
      </c>
    </row>
    <row r="101" spans="1:11" x14ac:dyDescent="0.25">
      <c r="A101" s="22">
        <v>2109</v>
      </c>
      <c r="B101" s="1">
        <f ca="1">Hosing!E101</f>
        <v>1</v>
      </c>
      <c r="C101" s="22">
        <f ca="1">1 - GIS!G101</f>
        <v>3.4556999344522721E-3</v>
      </c>
      <c r="D101" s="21">
        <f ca="1">WAIS!C101</f>
        <v>4.0761434540519306E-3</v>
      </c>
      <c r="E101" s="22">
        <f ca="1">'Amazon dieback'!E101</f>
        <v>0</v>
      </c>
      <c r="F101" s="26">
        <f ca="1">MAX(MIN(10000 * (1 - ISM!F101 / ISM!F$2), 1), 0)</f>
        <v>6.8875868295403819E-2</v>
      </c>
      <c r="G101" s="21">
        <f>IF(Settings!$C$11="Off",1, POWER(Parameters!B$150,Interactions!C100)*POWER(Parameters!C$150,Interactions!D100)*POWER(Parameters!D$150,Interactions!E100)*POWER(Parameters!E$150,Interactions!F100))</f>
        <v>1</v>
      </c>
      <c r="H101" s="21">
        <f>IF(Settings!$C$11="Off",1, POWER(Parameters!F$150, Interactions!B100)*POWER(Parameters!G$150, Interactions!D100)*POWER(Parameters!H$150, Interactions!E100)*POWER(Parameters!I$150, Interactions!F100))</f>
        <v>1</v>
      </c>
      <c r="I101" s="21">
        <f>IF(Settings!$C$11="Off",1, POWER(Parameters!J$150, Interactions!B100)*POWER(Parameters!K$150, Interactions!C100)*POWER(Parameters!L$150, Interactions!E100)*POWER(Parameters!M$150, Interactions!F100))</f>
        <v>1</v>
      </c>
      <c r="J101" s="21">
        <f>IF(Settings!$C$11="Off",1, POWER(Parameters!N$150, Interactions!B100)*POWER(Parameters!O$150, Interactions!C100)*POWER(Parameters!P$150, Interactions!D100)*POWER(Parameters!Q$150, Interactions!F100))</f>
        <v>1</v>
      </c>
      <c r="K101" s="21">
        <f>IF(Settings!$C$11="Off",1, POWER(Parameters!R$150, Interactions!B100)*POWER(Parameters!S$150, Interactions!C100)*POWER(Parameters!T$150, Interactions!D100)*POWER(Parameters!U$150, Interactions!E100))</f>
        <v>1</v>
      </c>
    </row>
    <row r="102" spans="1:11" x14ac:dyDescent="0.25">
      <c r="A102" s="22">
        <v>2110</v>
      </c>
      <c r="B102" s="1">
        <f ca="1">Hosing!E102</f>
        <v>1</v>
      </c>
      <c r="C102" s="22">
        <f ca="1">1 - GIS!G102</f>
        <v>3.4815405066304095E-3</v>
      </c>
      <c r="D102" s="21">
        <f ca="1">WAIS!C102</f>
        <v>4.0540595316431328E-3</v>
      </c>
      <c r="E102" s="22">
        <f ca="1">'Amazon dieback'!E102</f>
        <v>0</v>
      </c>
      <c r="F102" s="26">
        <f ca="1">MAX(MIN(10000 * (1 - ISM!F102 / ISM!F$2), 1), 0)</f>
        <v>6.8623090349051452E-2</v>
      </c>
      <c r="G102" s="21">
        <f>IF(Settings!$C$11="Off",1, POWER(Parameters!B$150,Interactions!C101)*POWER(Parameters!C$150,Interactions!D101)*POWER(Parameters!D$150,Interactions!E101)*POWER(Parameters!E$150,Interactions!F101))</f>
        <v>1</v>
      </c>
      <c r="H102" s="21">
        <f>IF(Settings!$C$11="Off",1, POWER(Parameters!F$150, Interactions!B101)*POWER(Parameters!G$150, Interactions!D101)*POWER(Parameters!H$150, Interactions!E101)*POWER(Parameters!I$150, Interactions!F101))</f>
        <v>1</v>
      </c>
      <c r="I102" s="21">
        <f>IF(Settings!$C$11="Off",1, POWER(Parameters!J$150, Interactions!B101)*POWER(Parameters!K$150, Interactions!C101)*POWER(Parameters!L$150, Interactions!E101)*POWER(Parameters!M$150, Interactions!F101))</f>
        <v>1</v>
      </c>
      <c r="J102" s="21">
        <f>IF(Settings!$C$11="Off",1, POWER(Parameters!N$150, Interactions!B101)*POWER(Parameters!O$150, Interactions!C101)*POWER(Parameters!P$150, Interactions!D101)*POWER(Parameters!Q$150, Interactions!F101))</f>
        <v>1</v>
      </c>
      <c r="K102" s="21">
        <f>IF(Settings!$C$11="Off",1, POWER(Parameters!R$150, Interactions!B101)*POWER(Parameters!S$150, Interactions!C101)*POWER(Parameters!T$150, Interactions!D101)*POWER(Parameters!U$150, Interactions!E101))</f>
        <v>1</v>
      </c>
    </row>
    <row r="103" spans="1:11" x14ac:dyDescent="0.25">
      <c r="A103" s="22">
        <v>2111</v>
      </c>
      <c r="B103" s="1">
        <f ca="1">Hosing!E103</f>
        <v>1</v>
      </c>
      <c r="C103" s="22">
        <f ca="1">1 - GIS!G103</f>
        <v>3.5072907272967191E-3</v>
      </c>
      <c r="D103" s="21">
        <f ca="1">WAIS!C103</f>
        <v>4.0321714059373794E-3</v>
      </c>
      <c r="E103" s="22">
        <f ca="1">'Amazon dieback'!E103</f>
        <v>0</v>
      </c>
      <c r="F103" s="26">
        <f ca="1">MAX(MIN(10000 * (1 - ISM!F103 / ISM!F$2), 1), 0)</f>
        <v>6.8371873269690298E-2</v>
      </c>
      <c r="G103" s="21">
        <f>IF(Settings!$C$11="Off",1, POWER(Parameters!B$150,Interactions!C102)*POWER(Parameters!C$150,Interactions!D102)*POWER(Parameters!D$150,Interactions!E102)*POWER(Parameters!E$150,Interactions!F102))</f>
        <v>1</v>
      </c>
      <c r="H103" s="21">
        <f>IF(Settings!$C$11="Off",1, POWER(Parameters!F$150, Interactions!B102)*POWER(Parameters!G$150, Interactions!D102)*POWER(Parameters!H$150, Interactions!E102)*POWER(Parameters!I$150, Interactions!F102))</f>
        <v>1</v>
      </c>
      <c r="I103" s="21">
        <f>IF(Settings!$C$11="Off",1, POWER(Parameters!J$150, Interactions!B102)*POWER(Parameters!K$150, Interactions!C102)*POWER(Parameters!L$150, Interactions!E102)*POWER(Parameters!M$150, Interactions!F102))</f>
        <v>1</v>
      </c>
      <c r="J103" s="21">
        <f>IF(Settings!$C$11="Off",1, POWER(Parameters!N$150, Interactions!B102)*POWER(Parameters!O$150, Interactions!C102)*POWER(Parameters!P$150, Interactions!D102)*POWER(Parameters!Q$150, Interactions!F102))</f>
        <v>1</v>
      </c>
      <c r="K103" s="21">
        <f>IF(Settings!$C$11="Off",1, POWER(Parameters!R$150, Interactions!B102)*POWER(Parameters!S$150, Interactions!C102)*POWER(Parameters!T$150, Interactions!D102)*POWER(Parameters!U$150, Interactions!E102))</f>
        <v>1</v>
      </c>
    </row>
    <row r="104" spans="1:11" x14ac:dyDescent="0.25">
      <c r="A104" s="22">
        <v>2112</v>
      </c>
      <c r="B104" s="1">
        <f ca="1">Hosing!E104</f>
        <v>1</v>
      </c>
      <c r="C104" s="22">
        <f ca="1">1 - GIS!G104</f>
        <v>3.5329513034730864E-3</v>
      </c>
      <c r="D104" s="21">
        <f ca="1">WAIS!C104</f>
        <v>4.010495135160822E-3</v>
      </c>
      <c r="E104" s="22">
        <f ca="1">'Amazon dieback'!E104</f>
        <v>0</v>
      </c>
      <c r="F104" s="26">
        <f ca="1">MAX(MIN(10000 * (1 - ISM!F104 / ISM!F$2), 1), 0)</f>
        <v>6.8122414834670408E-2</v>
      </c>
      <c r="G104" s="21">
        <f>IF(Settings!$C$11="Off",1, POWER(Parameters!B$150,Interactions!C103)*POWER(Parameters!C$150,Interactions!D103)*POWER(Parameters!D$150,Interactions!E103)*POWER(Parameters!E$150,Interactions!F103))</f>
        <v>1</v>
      </c>
      <c r="H104" s="21">
        <f>IF(Settings!$C$11="Off",1, POWER(Parameters!F$150, Interactions!B103)*POWER(Parameters!G$150, Interactions!D103)*POWER(Parameters!H$150, Interactions!E103)*POWER(Parameters!I$150, Interactions!F103))</f>
        <v>1</v>
      </c>
      <c r="I104" s="21">
        <f>IF(Settings!$C$11="Off",1, POWER(Parameters!J$150, Interactions!B103)*POWER(Parameters!K$150, Interactions!C103)*POWER(Parameters!L$150, Interactions!E103)*POWER(Parameters!M$150, Interactions!F103))</f>
        <v>1</v>
      </c>
      <c r="J104" s="21">
        <f>IF(Settings!$C$11="Off",1, POWER(Parameters!N$150, Interactions!B103)*POWER(Parameters!O$150, Interactions!C103)*POWER(Parameters!P$150, Interactions!D103)*POWER(Parameters!Q$150, Interactions!F103))</f>
        <v>1</v>
      </c>
      <c r="K104" s="21">
        <f>IF(Settings!$C$11="Off",1, POWER(Parameters!R$150, Interactions!B103)*POWER(Parameters!S$150, Interactions!C103)*POWER(Parameters!T$150, Interactions!D103)*POWER(Parameters!U$150, Interactions!E103))</f>
        <v>1</v>
      </c>
    </row>
    <row r="105" spans="1:11" x14ac:dyDescent="0.25">
      <c r="A105" s="22">
        <v>2113</v>
      </c>
      <c r="B105" s="1">
        <f ca="1">Hosing!E105</f>
        <v>1</v>
      </c>
      <c r="C105" s="22">
        <f ca="1">1 - GIS!G105</f>
        <v>3.5585230072373575E-3</v>
      </c>
      <c r="D105" s="21">
        <f ca="1">WAIS!C105</f>
        <v>3.9890441744142111E-3</v>
      </c>
      <c r="E105" s="22">
        <f ca="1">'Amazon dieback'!E105</f>
        <v>0</v>
      </c>
      <c r="F105" s="26">
        <f ca="1">MAX(MIN(10000 * (1 - ISM!F105 / ISM!F$2), 1), 0)</f>
        <v>6.7874884793761581E-2</v>
      </c>
      <c r="G105" s="21">
        <f>IF(Settings!$C$11="Off",1, POWER(Parameters!B$150,Interactions!C104)*POWER(Parameters!C$150,Interactions!D104)*POWER(Parameters!D$150,Interactions!E104)*POWER(Parameters!E$150,Interactions!F104))</f>
        <v>1</v>
      </c>
      <c r="H105" s="21">
        <f>IF(Settings!$C$11="Off",1, POWER(Parameters!F$150, Interactions!B104)*POWER(Parameters!G$150, Interactions!D104)*POWER(Parameters!H$150, Interactions!E104)*POWER(Parameters!I$150, Interactions!F104))</f>
        <v>1</v>
      </c>
      <c r="I105" s="21">
        <f>IF(Settings!$C$11="Off",1, POWER(Parameters!J$150, Interactions!B104)*POWER(Parameters!K$150, Interactions!C104)*POWER(Parameters!L$150, Interactions!E104)*POWER(Parameters!M$150, Interactions!F104))</f>
        <v>1</v>
      </c>
      <c r="J105" s="21">
        <f>IF(Settings!$C$11="Off",1, POWER(Parameters!N$150, Interactions!B104)*POWER(Parameters!O$150, Interactions!C104)*POWER(Parameters!P$150, Interactions!D104)*POWER(Parameters!Q$150, Interactions!F104))</f>
        <v>1</v>
      </c>
      <c r="K105" s="21">
        <f>IF(Settings!$C$11="Off",1, POWER(Parameters!R$150, Interactions!B104)*POWER(Parameters!S$150, Interactions!C104)*POWER(Parameters!T$150, Interactions!D104)*POWER(Parameters!U$150, Interactions!E104))</f>
        <v>1</v>
      </c>
    </row>
    <row r="106" spans="1:11" x14ac:dyDescent="0.25">
      <c r="A106" s="22">
        <v>2114</v>
      </c>
      <c r="B106" s="1">
        <f ca="1">Hosing!E106</f>
        <v>1</v>
      </c>
      <c r="C106" s="22">
        <f ca="1">1 - GIS!G106</f>
        <v>3.5840066656406266E-3</v>
      </c>
      <c r="D106" s="21">
        <f ca="1">WAIS!C106</f>
        <v>3.9678311794576751E-3</v>
      </c>
      <c r="E106" s="22">
        <f ca="1">'Amazon dieback'!E106</f>
        <v>0</v>
      </c>
      <c r="F106" s="26">
        <f ca="1">MAX(MIN(10000 * (1 - ISM!F106 / ISM!F$2), 1), 0)</f>
        <v>6.7629445349437489E-2</v>
      </c>
      <c r="G106" s="21">
        <f>IF(Settings!$C$11="Off",1, POWER(Parameters!B$150,Interactions!C105)*POWER(Parameters!C$150,Interactions!D105)*POWER(Parameters!D$150,Interactions!E105)*POWER(Parameters!E$150,Interactions!F105))</f>
        <v>1</v>
      </c>
      <c r="H106" s="21">
        <f>IF(Settings!$C$11="Off",1, POWER(Parameters!F$150, Interactions!B105)*POWER(Parameters!G$150, Interactions!D105)*POWER(Parameters!H$150, Interactions!E105)*POWER(Parameters!I$150, Interactions!F105))</f>
        <v>1</v>
      </c>
      <c r="I106" s="21">
        <f>IF(Settings!$C$11="Off",1, POWER(Parameters!J$150, Interactions!B105)*POWER(Parameters!K$150, Interactions!C105)*POWER(Parameters!L$150, Interactions!E105)*POWER(Parameters!M$150, Interactions!F105))</f>
        <v>1</v>
      </c>
      <c r="J106" s="21">
        <f>IF(Settings!$C$11="Off",1, POWER(Parameters!N$150, Interactions!B105)*POWER(Parameters!O$150, Interactions!C105)*POWER(Parameters!P$150, Interactions!D105)*POWER(Parameters!Q$150, Interactions!F105))</f>
        <v>1</v>
      </c>
      <c r="K106" s="21">
        <f>IF(Settings!$C$11="Off",1, POWER(Parameters!R$150, Interactions!B105)*POWER(Parameters!S$150, Interactions!C105)*POWER(Parameters!T$150, Interactions!D105)*POWER(Parameters!U$150, Interactions!E105))</f>
        <v>1</v>
      </c>
    </row>
    <row r="107" spans="1:11" x14ac:dyDescent="0.25">
      <c r="A107" s="22">
        <v>2115</v>
      </c>
      <c r="B107" s="1">
        <f ca="1">Hosing!E107</f>
        <v>1</v>
      </c>
      <c r="C107" s="22">
        <f ca="1">1 - GIS!G107</f>
        <v>3.6094031577368346E-3</v>
      </c>
      <c r="D107" s="21">
        <f ca="1">WAIS!C107</f>
        <v>3.9468600288031248E-3</v>
      </c>
      <c r="E107" s="22">
        <f ca="1">'Amazon dieback'!E107</f>
        <v>0</v>
      </c>
      <c r="F107" s="26">
        <f ca="1">MAX(MIN(10000 * (1 - ISM!F107 / ISM!F$2), 1), 0)</f>
        <v>6.7386158342230829E-2</v>
      </c>
      <c r="G107" s="21">
        <f>IF(Settings!$C$11="Off",1, POWER(Parameters!B$150,Interactions!C106)*POWER(Parameters!C$150,Interactions!D106)*POWER(Parameters!D$150,Interactions!E106)*POWER(Parameters!E$150,Interactions!F106))</f>
        <v>1</v>
      </c>
      <c r="H107" s="21">
        <f>IF(Settings!$C$11="Off",1, POWER(Parameters!F$150, Interactions!B106)*POWER(Parameters!G$150, Interactions!D106)*POWER(Parameters!H$150, Interactions!E106)*POWER(Parameters!I$150, Interactions!F106))</f>
        <v>1</v>
      </c>
      <c r="I107" s="21">
        <f>IF(Settings!$C$11="Off",1, POWER(Parameters!J$150, Interactions!B106)*POWER(Parameters!K$150, Interactions!C106)*POWER(Parameters!L$150, Interactions!E106)*POWER(Parameters!M$150, Interactions!F106))</f>
        <v>1</v>
      </c>
      <c r="J107" s="21">
        <f>IF(Settings!$C$11="Off",1, POWER(Parameters!N$150, Interactions!B106)*POWER(Parameters!O$150, Interactions!C106)*POWER(Parameters!P$150, Interactions!D106)*POWER(Parameters!Q$150, Interactions!F106))</f>
        <v>1</v>
      </c>
      <c r="K107" s="21">
        <f>IF(Settings!$C$11="Off",1, POWER(Parameters!R$150, Interactions!B106)*POWER(Parameters!S$150, Interactions!C106)*POWER(Parameters!T$150, Interactions!D106)*POWER(Parameters!U$150, Interactions!E106))</f>
        <v>1</v>
      </c>
    </row>
    <row r="108" spans="1:11" x14ac:dyDescent="0.25">
      <c r="A108" s="22">
        <v>2116</v>
      </c>
      <c r="B108" s="1">
        <f ca="1">Hosing!E108</f>
        <v>1</v>
      </c>
      <c r="C108" s="22">
        <f ca="1">1 - GIS!G108</f>
        <v>3.6347133798880771E-3</v>
      </c>
      <c r="D108" s="21">
        <f ca="1">WAIS!C108</f>
        <v>3.9261224109028185E-3</v>
      </c>
      <c r="E108" s="22">
        <f ca="1">'Amazon dieback'!E108</f>
        <v>0</v>
      </c>
      <c r="F108" s="26">
        <f ca="1">MAX(MIN(10000 * (1 - ISM!F108 / ISM!F$2), 1), 0)</f>
        <v>6.714494414583605E-2</v>
      </c>
      <c r="G108" s="21">
        <f>IF(Settings!$C$11="Off",1, POWER(Parameters!B$150,Interactions!C107)*POWER(Parameters!C$150,Interactions!D107)*POWER(Parameters!D$150,Interactions!E107)*POWER(Parameters!E$150,Interactions!F107))</f>
        <v>1</v>
      </c>
      <c r="H108" s="21">
        <f>IF(Settings!$C$11="Off",1, POWER(Parameters!F$150, Interactions!B107)*POWER(Parameters!G$150, Interactions!D107)*POWER(Parameters!H$150, Interactions!E107)*POWER(Parameters!I$150, Interactions!F107))</f>
        <v>1</v>
      </c>
      <c r="I108" s="21">
        <f>IF(Settings!$C$11="Off",1, POWER(Parameters!J$150, Interactions!B107)*POWER(Parameters!K$150, Interactions!C107)*POWER(Parameters!L$150, Interactions!E107)*POWER(Parameters!M$150, Interactions!F107))</f>
        <v>1</v>
      </c>
      <c r="J108" s="21">
        <f>IF(Settings!$C$11="Off",1, POWER(Parameters!N$150, Interactions!B107)*POWER(Parameters!O$150, Interactions!C107)*POWER(Parameters!P$150, Interactions!D107)*POWER(Parameters!Q$150, Interactions!F107))</f>
        <v>1</v>
      </c>
      <c r="K108" s="21">
        <f>IF(Settings!$C$11="Off",1, POWER(Parameters!R$150, Interactions!B107)*POWER(Parameters!S$150, Interactions!C107)*POWER(Parameters!T$150, Interactions!D107)*POWER(Parameters!U$150, Interactions!E107))</f>
        <v>1</v>
      </c>
    </row>
    <row r="109" spans="1:11" x14ac:dyDescent="0.25">
      <c r="A109" s="22">
        <v>2117</v>
      </c>
      <c r="B109" s="1">
        <f ca="1">Hosing!E109</f>
        <v>1</v>
      </c>
      <c r="C109" s="22">
        <f ca="1">1 - GIS!G109</f>
        <v>3.6599381973297929E-3</v>
      </c>
      <c r="D109" s="21">
        <f ca="1">WAIS!C109</f>
        <v>3.9056038716487242E-3</v>
      </c>
      <c r="E109" s="22">
        <f ca="1">'Amazon dieback'!E109</f>
        <v>0</v>
      </c>
      <c r="F109" s="26">
        <f ca="1">MAX(MIN(10000 * (1 - ISM!F109 / ISM!F$2), 1), 0)</f>
        <v>6.6905650413229267E-2</v>
      </c>
      <c r="G109" s="21">
        <f>IF(Settings!$C$11="Off",1, POWER(Parameters!B$150,Interactions!C108)*POWER(Parameters!C$150,Interactions!D108)*POWER(Parameters!D$150,Interactions!E108)*POWER(Parameters!E$150,Interactions!F108))</f>
        <v>1</v>
      </c>
      <c r="H109" s="21">
        <f>IF(Settings!$C$11="Off",1, POWER(Parameters!F$150, Interactions!B108)*POWER(Parameters!G$150, Interactions!D108)*POWER(Parameters!H$150, Interactions!E108)*POWER(Parameters!I$150, Interactions!F108))</f>
        <v>1</v>
      </c>
      <c r="I109" s="21">
        <f>IF(Settings!$C$11="Off",1, POWER(Parameters!J$150, Interactions!B108)*POWER(Parameters!K$150, Interactions!C108)*POWER(Parameters!L$150, Interactions!E108)*POWER(Parameters!M$150, Interactions!F108))</f>
        <v>1</v>
      </c>
      <c r="J109" s="21">
        <f>IF(Settings!$C$11="Off",1, POWER(Parameters!N$150, Interactions!B108)*POWER(Parameters!O$150, Interactions!C108)*POWER(Parameters!P$150, Interactions!D108)*POWER(Parameters!Q$150, Interactions!F108))</f>
        <v>1</v>
      </c>
      <c r="K109" s="21">
        <f>IF(Settings!$C$11="Off",1, POWER(Parameters!R$150, Interactions!B108)*POWER(Parameters!S$150, Interactions!C108)*POWER(Parameters!T$150, Interactions!D108)*POWER(Parameters!U$150, Interactions!E108))</f>
        <v>1</v>
      </c>
    </row>
    <row r="110" spans="1:11" x14ac:dyDescent="0.25">
      <c r="A110" s="22">
        <v>2118</v>
      </c>
      <c r="B110" s="1">
        <f ca="1">Hosing!E110</f>
        <v>1</v>
      </c>
      <c r="C110" s="22">
        <f ca="1">1 - GIS!G110</f>
        <v>3.6850784195950892E-3</v>
      </c>
      <c r="D110" s="21">
        <f ca="1">WAIS!C110</f>
        <v>3.8852878872472213E-3</v>
      </c>
      <c r="E110" s="22">
        <f ca="1">'Amazon dieback'!E110</f>
        <v>0</v>
      </c>
      <c r="F110" s="26">
        <f ca="1">MAX(MIN(10000 * (1 - ISM!F110 / ISM!F$2), 1), 0)</f>
        <v>6.6668098835931389E-2</v>
      </c>
      <c r="G110" s="21">
        <f>IF(Settings!$C$11="Off",1, POWER(Parameters!B$150,Interactions!C109)*POWER(Parameters!C$150,Interactions!D109)*POWER(Parameters!D$150,Interactions!E109)*POWER(Parameters!E$150,Interactions!F109))</f>
        <v>1</v>
      </c>
      <c r="H110" s="21">
        <f>IF(Settings!$C$11="Off",1, POWER(Parameters!F$150, Interactions!B109)*POWER(Parameters!G$150, Interactions!D109)*POWER(Parameters!H$150, Interactions!E109)*POWER(Parameters!I$150, Interactions!F109))</f>
        <v>1</v>
      </c>
      <c r="I110" s="21">
        <f>IF(Settings!$C$11="Off",1, POWER(Parameters!J$150, Interactions!B109)*POWER(Parameters!K$150, Interactions!C109)*POWER(Parameters!L$150, Interactions!E109)*POWER(Parameters!M$150, Interactions!F109))</f>
        <v>1</v>
      </c>
      <c r="J110" s="21">
        <f>IF(Settings!$C$11="Off",1, POWER(Parameters!N$150, Interactions!B109)*POWER(Parameters!O$150, Interactions!C109)*POWER(Parameters!P$150, Interactions!D109)*POWER(Parameters!Q$150, Interactions!F109))</f>
        <v>1</v>
      </c>
      <c r="K110" s="21">
        <f>IF(Settings!$C$11="Off",1, POWER(Parameters!R$150, Interactions!B109)*POWER(Parameters!S$150, Interactions!C109)*POWER(Parameters!T$150, Interactions!D109)*POWER(Parameters!U$150, Interactions!E109))</f>
        <v>1</v>
      </c>
    </row>
    <row r="111" spans="1:11" x14ac:dyDescent="0.25">
      <c r="A111" s="22">
        <v>2119</v>
      </c>
      <c r="B111" s="1">
        <f ca="1">Hosing!E111</f>
        <v>1</v>
      </c>
      <c r="C111" s="22">
        <f ca="1">1 - GIS!G111</f>
        <v>3.7101347920611705E-3</v>
      </c>
      <c r="D111" s="21">
        <f ca="1">WAIS!C111</f>
        <v>3.8651570155425114E-3</v>
      </c>
      <c r="E111" s="22">
        <f ca="1">'Amazon dieback'!E111</f>
        <v>0</v>
      </c>
      <c r="F111" s="26">
        <f ca="1">MAX(MIN(10000 * (1 - ISM!F111 / ISM!F$2), 1), 0)</f>
        <v>6.643209835344166E-2</v>
      </c>
      <c r="G111" s="21">
        <f>IF(Settings!$C$11="Off",1, POWER(Parameters!B$150,Interactions!C110)*POWER(Parameters!C$150,Interactions!D110)*POWER(Parameters!D$150,Interactions!E110)*POWER(Parameters!E$150,Interactions!F110))</f>
        <v>1</v>
      </c>
      <c r="H111" s="21">
        <f>IF(Settings!$C$11="Off",1, POWER(Parameters!F$150, Interactions!B110)*POWER(Parameters!G$150, Interactions!D110)*POWER(Parameters!H$150, Interactions!E110)*POWER(Parameters!I$150, Interactions!F110))</f>
        <v>1</v>
      </c>
      <c r="I111" s="21">
        <f>IF(Settings!$C$11="Off",1, POWER(Parameters!J$150, Interactions!B110)*POWER(Parameters!K$150, Interactions!C110)*POWER(Parameters!L$150, Interactions!E110)*POWER(Parameters!M$150, Interactions!F110))</f>
        <v>1</v>
      </c>
      <c r="J111" s="21">
        <f>IF(Settings!$C$11="Off",1, POWER(Parameters!N$150, Interactions!B110)*POWER(Parameters!O$150, Interactions!C110)*POWER(Parameters!P$150, Interactions!D110)*POWER(Parameters!Q$150, Interactions!F110))</f>
        <v>1</v>
      </c>
      <c r="K111" s="21">
        <f>IF(Settings!$C$11="Off",1, POWER(Parameters!R$150, Interactions!B110)*POWER(Parameters!S$150, Interactions!C110)*POWER(Parameters!T$150, Interactions!D110)*POWER(Parameters!U$150, Interactions!E110))</f>
        <v>1</v>
      </c>
    </row>
    <row r="112" spans="1:11" x14ac:dyDescent="0.25">
      <c r="A112" s="22">
        <v>2120</v>
      </c>
      <c r="B112" s="1">
        <f ca="1">Hosing!E112</f>
        <v>1</v>
      </c>
      <c r="C112" s="22">
        <f ca="1">1 - GIS!G112</f>
        <v>3.7351079920521224E-3</v>
      </c>
      <c r="D112" s="21">
        <f ca="1">WAIS!C112</f>
        <v>3.8451780493174337E-3</v>
      </c>
      <c r="E112" s="22">
        <f ca="1">'Amazon dieback'!E112</f>
        <v>0</v>
      </c>
      <c r="F112" s="26">
        <f ca="1">MAX(MIN(10000 * (1 - ISM!F112 / ISM!F$2), 1), 0)</f>
        <v>6.6197270279788611E-2</v>
      </c>
      <c r="G112" s="21">
        <f>IF(Settings!$C$11="Off",1, POWER(Parameters!B$150,Interactions!C111)*POWER(Parameters!C$150,Interactions!D111)*POWER(Parameters!D$150,Interactions!E111)*POWER(Parameters!E$150,Interactions!F111))</f>
        <v>1</v>
      </c>
      <c r="H112" s="21">
        <f>IF(Settings!$C$11="Off",1, POWER(Parameters!F$150, Interactions!B111)*POWER(Parameters!G$150, Interactions!D111)*POWER(Parameters!H$150, Interactions!E111)*POWER(Parameters!I$150, Interactions!F111))</f>
        <v>1</v>
      </c>
      <c r="I112" s="21">
        <f>IF(Settings!$C$11="Off",1, POWER(Parameters!J$150, Interactions!B111)*POWER(Parameters!K$150, Interactions!C111)*POWER(Parameters!L$150, Interactions!E111)*POWER(Parameters!M$150, Interactions!F111))</f>
        <v>1</v>
      </c>
      <c r="J112" s="21">
        <f>IF(Settings!$C$11="Off",1, POWER(Parameters!N$150, Interactions!B111)*POWER(Parameters!O$150, Interactions!C111)*POWER(Parameters!P$150, Interactions!D111)*POWER(Parameters!Q$150, Interactions!F111))</f>
        <v>1</v>
      </c>
      <c r="K112" s="21">
        <f>IF(Settings!$C$11="Off",1, POWER(Parameters!R$150, Interactions!B111)*POWER(Parameters!S$150, Interactions!C111)*POWER(Parameters!T$150, Interactions!D111)*POWER(Parameters!U$150, Interactions!E111))</f>
        <v>1</v>
      </c>
    </row>
    <row r="113" spans="1:11" x14ac:dyDescent="0.25">
      <c r="A113" s="22">
        <v>2121</v>
      </c>
      <c r="B113" s="1">
        <f ca="1">Hosing!E113</f>
        <v>1</v>
      </c>
      <c r="C113" s="22">
        <f ca="1">1 - GIS!G113</f>
        <v>3.7599985656419088E-3</v>
      </c>
      <c r="D113" s="21">
        <f ca="1">WAIS!C113</f>
        <v>3.8253141581012207E-3</v>
      </c>
      <c r="E113" s="22">
        <f ca="1">'Amazon dieback'!E113</f>
        <v>0</v>
      </c>
      <c r="F113" s="26">
        <f ca="1">MAX(MIN(10000 * (1 - ISM!F113 / ISM!F$2), 1), 0)</f>
        <v>6.5963189186390991E-2</v>
      </c>
      <c r="G113" s="21">
        <f>IF(Settings!$C$11="Off",1, POWER(Parameters!B$150,Interactions!C112)*POWER(Parameters!C$150,Interactions!D112)*POWER(Parameters!D$150,Interactions!E112)*POWER(Parameters!E$150,Interactions!F112))</f>
        <v>1</v>
      </c>
      <c r="H113" s="21">
        <f>IF(Settings!$C$11="Off",1, POWER(Parameters!F$150, Interactions!B112)*POWER(Parameters!G$150, Interactions!D112)*POWER(Parameters!H$150, Interactions!E112)*POWER(Parameters!I$150, Interactions!F112))</f>
        <v>1</v>
      </c>
      <c r="I113" s="21">
        <f>IF(Settings!$C$11="Off",1, POWER(Parameters!J$150, Interactions!B112)*POWER(Parameters!K$150, Interactions!C112)*POWER(Parameters!L$150, Interactions!E112)*POWER(Parameters!M$150, Interactions!F112))</f>
        <v>1</v>
      </c>
      <c r="J113" s="21">
        <f>IF(Settings!$C$11="Off",1, POWER(Parameters!N$150, Interactions!B112)*POWER(Parameters!O$150, Interactions!C112)*POWER(Parameters!P$150, Interactions!D112)*POWER(Parameters!Q$150, Interactions!F112))</f>
        <v>1</v>
      </c>
      <c r="K113" s="21">
        <f>IF(Settings!$C$11="Off",1, POWER(Parameters!R$150, Interactions!B112)*POWER(Parameters!S$150, Interactions!C112)*POWER(Parameters!T$150, Interactions!D112)*POWER(Parameters!U$150, Interactions!E112))</f>
        <v>1</v>
      </c>
    </row>
    <row r="114" spans="1:11" x14ac:dyDescent="0.25">
      <c r="A114" s="22">
        <v>2122</v>
      </c>
      <c r="B114" s="1">
        <f ca="1">Hosing!E114</f>
        <v>1</v>
      </c>
      <c r="C114" s="22">
        <f ca="1">1 - GIS!G114</f>
        <v>3.7848069126998896E-3</v>
      </c>
      <c r="D114" s="21">
        <f ca="1">WAIS!C114</f>
        <v>3.805547688069308E-3</v>
      </c>
      <c r="E114" s="22">
        <f ca="1">'Amazon dieback'!E114</f>
        <v>0</v>
      </c>
      <c r="F114" s="26">
        <f ca="1">MAX(MIN(10000 * (1 - ISM!F114 / ISM!F$2), 1), 0)</f>
        <v>6.5729652051205179E-2</v>
      </c>
      <c r="G114" s="21">
        <f>IF(Settings!$C$11="Off",1, POWER(Parameters!B$150,Interactions!C113)*POWER(Parameters!C$150,Interactions!D113)*POWER(Parameters!D$150,Interactions!E113)*POWER(Parameters!E$150,Interactions!F113))</f>
        <v>1</v>
      </c>
      <c r="H114" s="21">
        <f>IF(Settings!$C$11="Off",1, POWER(Parameters!F$150, Interactions!B113)*POWER(Parameters!G$150, Interactions!D113)*POWER(Parameters!H$150, Interactions!E113)*POWER(Parameters!I$150, Interactions!F113))</f>
        <v>1</v>
      </c>
      <c r="I114" s="21">
        <f>IF(Settings!$C$11="Off",1, POWER(Parameters!J$150, Interactions!B113)*POWER(Parameters!K$150, Interactions!C113)*POWER(Parameters!L$150, Interactions!E113)*POWER(Parameters!M$150, Interactions!F113))</f>
        <v>1</v>
      </c>
      <c r="J114" s="21">
        <f>IF(Settings!$C$11="Off",1, POWER(Parameters!N$150, Interactions!B113)*POWER(Parameters!O$150, Interactions!C113)*POWER(Parameters!P$150, Interactions!D113)*POWER(Parameters!Q$150, Interactions!F113))</f>
        <v>1</v>
      </c>
      <c r="K114" s="21">
        <f>IF(Settings!$C$11="Off",1, POWER(Parameters!R$150, Interactions!B113)*POWER(Parameters!S$150, Interactions!C113)*POWER(Parameters!T$150, Interactions!D113)*POWER(Parameters!U$150, Interactions!E113))</f>
        <v>1</v>
      </c>
    </row>
    <row r="115" spans="1:11" x14ac:dyDescent="0.25">
      <c r="A115" s="22">
        <v>2123</v>
      </c>
      <c r="B115" s="1">
        <f ca="1">Hosing!E115</f>
        <v>1</v>
      </c>
      <c r="C115" s="22">
        <f ca="1">1 - GIS!G115</f>
        <v>3.8095333630833172E-3</v>
      </c>
      <c r="D115" s="21">
        <f ca="1">WAIS!C115</f>
        <v>3.7858717838720993E-3</v>
      </c>
      <c r="E115" s="22">
        <f ca="1">'Amazon dieback'!E115</f>
        <v>0</v>
      </c>
      <c r="F115" s="26">
        <f ca="1">MAX(MIN(10000 * (1 - ISM!F115 / ISM!F$2), 1), 0)</f>
        <v>6.5496581805879472E-2</v>
      </c>
      <c r="G115" s="21">
        <f>IF(Settings!$C$11="Off",1, POWER(Parameters!B$150,Interactions!C114)*POWER(Parameters!C$150,Interactions!D114)*POWER(Parameters!D$150,Interactions!E114)*POWER(Parameters!E$150,Interactions!F114))</f>
        <v>1</v>
      </c>
      <c r="H115" s="21">
        <f>IF(Settings!$C$11="Off",1, POWER(Parameters!F$150, Interactions!B114)*POWER(Parameters!G$150, Interactions!D114)*POWER(Parameters!H$150, Interactions!E114)*POWER(Parameters!I$150, Interactions!F114))</f>
        <v>1</v>
      </c>
      <c r="I115" s="21">
        <f>IF(Settings!$C$11="Off",1, POWER(Parameters!J$150, Interactions!B114)*POWER(Parameters!K$150, Interactions!C114)*POWER(Parameters!L$150, Interactions!E114)*POWER(Parameters!M$150, Interactions!F114))</f>
        <v>1</v>
      </c>
      <c r="J115" s="21">
        <f>IF(Settings!$C$11="Off",1, POWER(Parameters!N$150, Interactions!B114)*POWER(Parameters!O$150, Interactions!C114)*POWER(Parameters!P$150, Interactions!D114)*POWER(Parameters!Q$150, Interactions!F114))</f>
        <v>1</v>
      </c>
      <c r="K115" s="21">
        <f>IF(Settings!$C$11="Off",1, POWER(Parameters!R$150, Interactions!B114)*POWER(Parameters!S$150, Interactions!C114)*POWER(Parameters!T$150, Interactions!D114)*POWER(Parameters!U$150, Interactions!E114))</f>
        <v>1</v>
      </c>
    </row>
    <row r="116" spans="1:11" x14ac:dyDescent="0.25">
      <c r="A116" s="22">
        <v>2124</v>
      </c>
      <c r="B116" s="1">
        <f ca="1">Hosing!E116</f>
        <v>1</v>
      </c>
      <c r="C116" s="22">
        <f ca="1">1 - GIS!G116</f>
        <v>3.8341782196275043E-3</v>
      </c>
      <c r="D116" s="21">
        <f ca="1">WAIS!C116</f>
        <v>3.7662861836389211E-3</v>
      </c>
      <c r="E116" s="22">
        <f ca="1">'Amazon dieback'!E116</f>
        <v>0</v>
      </c>
      <c r="F116" s="26">
        <f ca="1">MAX(MIN(10000 * (1 - ISM!F116 / ISM!F$2), 1), 0)</f>
        <v>6.5263978984431148E-2</v>
      </c>
      <c r="G116" s="21">
        <f>IF(Settings!$C$11="Off",1, POWER(Parameters!B$150,Interactions!C115)*POWER(Parameters!C$150,Interactions!D115)*POWER(Parameters!D$150,Interactions!E115)*POWER(Parameters!E$150,Interactions!F115))</f>
        <v>1</v>
      </c>
      <c r="H116" s="21">
        <f>IF(Settings!$C$11="Off",1, POWER(Parameters!F$150, Interactions!B115)*POWER(Parameters!G$150, Interactions!D115)*POWER(Parameters!H$150, Interactions!E115)*POWER(Parameters!I$150, Interactions!F115))</f>
        <v>1</v>
      </c>
      <c r="I116" s="21">
        <f>IF(Settings!$C$11="Off",1, POWER(Parameters!J$150, Interactions!B115)*POWER(Parameters!K$150, Interactions!C115)*POWER(Parameters!L$150, Interactions!E115)*POWER(Parameters!M$150, Interactions!F115))</f>
        <v>1</v>
      </c>
      <c r="J116" s="21">
        <f>IF(Settings!$C$11="Off",1, POWER(Parameters!N$150, Interactions!B115)*POWER(Parameters!O$150, Interactions!C115)*POWER(Parameters!P$150, Interactions!D115)*POWER(Parameters!Q$150, Interactions!F115))</f>
        <v>1</v>
      </c>
      <c r="K116" s="21">
        <f>IF(Settings!$C$11="Off",1, POWER(Parameters!R$150, Interactions!B115)*POWER(Parameters!S$150, Interactions!C115)*POWER(Parameters!T$150, Interactions!D115)*POWER(Parameters!U$150, Interactions!E115))</f>
        <v>1</v>
      </c>
    </row>
    <row r="117" spans="1:11" x14ac:dyDescent="0.25">
      <c r="A117" s="22">
        <v>2125</v>
      </c>
      <c r="B117" s="1">
        <f ca="1">Hosing!E117</f>
        <v>1</v>
      </c>
      <c r="C117" s="22">
        <f ca="1">1 - GIS!G117</f>
        <v>3.8587417844778704E-3</v>
      </c>
      <c r="D117" s="21">
        <f ca="1">WAIS!C117</f>
        <v>3.7467886705769005E-3</v>
      </c>
      <c r="E117" s="22">
        <f ca="1">'Amazon dieback'!E117</f>
        <v>0</v>
      </c>
      <c r="F117" s="26">
        <f ca="1">MAX(MIN(10000 * (1 - ISM!F117 / ISM!F$2), 1), 0)</f>
        <v>6.5031820803973517E-2</v>
      </c>
      <c r="G117" s="21">
        <f>IF(Settings!$C$11="Off",1, POWER(Parameters!B$150,Interactions!C116)*POWER(Parameters!C$150,Interactions!D116)*POWER(Parameters!D$150,Interactions!E116)*POWER(Parameters!E$150,Interactions!F116))</f>
        <v>1</v>
      </c>
      <c r="H117" s="21">
        <f>IF(Settings!$C$11="Off",1, POWER(Parameters!F$150, Interactions!B116)*POWER(Parameters!G$150, Interactions!D116)*POWER(Parameters!H$150, Interactions!E116)*POWER(Parameters!I$150, Interactions!F116))</f>
        <v>1</v>
      </c>
      <c r="I117" s="21">
        <f>IF(Settings!$C$11="Off",1, POWER(Parameters!J$150, Interactions!B116)*POWER(Parameters!K$150, Interactions!C116)*POWER(Parameters!L$150, Interactions!E116)*POWER(Parameters!M$150, Interactions!F116))</f>
        <v>1</v>
      </c>
      <c r="J117" s="21">
        <f>IF(Settings!$C$11="Off",1, POWER(Parameters!N$150, Interactions!B116)*POWER(Parameters!O$150, Interactions!C116)*POWER(Parameters!P$150, Interactions!D116)*POWER(Parameters!Q$150, Interactions!F116))</f>
        <v>1</v>
      </c>
      <c r="K117" s="21">
        <f>IF(Settings!$C$11="Off",1, POWER(Parameters!R$150, Interactions!B116)*POWER(Parameters!S$150, Interactions!C116)*POWER(Parameters!T$150, Interactions!D116)*POWER(Parameters!U$150, Interactions!E116))</f>
        <v>1</v>
      </c>
    </row>
    <row r="118" spans="1:11" x14ac:dyDescent="0.25">
      <c r="A118" s="22">
        <v>2126</v>
      </c>
      <c r="B118" s="1">
        <f ca="1">Hosing!E118</f>
        <v>1</v>
      </c>
      <c r="C118" s="22">
        <f ca="1">1 - GIS!G118</f>
        <v>3.8832243512471054E-3</v>
      </c>
      <c r="D118" s="21">
        <f ca="1">WAIS!C118</f>
        <v>3.727359918985301E-3</v>
      </c>
      <c r="E118" s="22">
        <f ca="1">'Amazon dieback'!E118</f>
        <v>0</v>
      </c>
      <c r="F118" s="26">
        <f ca="1">MAX(MIN(10000 * (1 - ISM!F118 / ISM!F$2), 1), 0)</f>
        <v>6.4799879732069243E-2</v>
      </c>
      <c r="G118" s="21">
        <f>IF(Settings!$C$11="Off",1, POWER(Parameters!B$150,Interactions!C117)*POWER(Parameters!C$150,Interactions!D117)*POWER(Parameters!D$150,Interactions!E117)*POWER(Parameters!E$150,Interactions!F117))</f>
        <v>1</v>
      </c>
      <c r="H118" s="21">
        <f>IF(Settings!$C$11="Off",1, POWER(Parameters!F$150, Interactions!B117)*POWER(Parameters!G$150, Interactions!D117)*POWER(Parameters!H$150, Interactions!E117)*POWER(Parameters!I$150, Interactions!F117))</f>
        <v>1</v>
      </c>
      <c r="I118" s="21">
        <f>IF(Settings!$C$11="Off",1, POWER(Parameters!J$150, Interactions!B117)*POWER(Parameters!K$150, Interactions!C117)*POWER(Parameters!L$150, Interactions!E117)*POWER(Parameters!M$150, Interactions!F117))</f>
        <v>1</v>
      </c>
      <c r="J118" s="21">
        <f>IF(Settings!$C$11="Off",1, POWER(Parameters!N$150, Interactions!B117)*POWER(Parameters!O$150, Interactions!C117)*POWER(Parameters!P$150, Interactions!D117)*POWER(Parameters!Q$150, Interactions!F117))</f>
        <v>1</v>
      </c>
      <c r="K118" s="21">
        <f>IF(Settings!$C$11="Off",1, POWER(Parameters!R$150, Interactions!B117)*POWER(Parameters!S$150, Interactions!C117)*POWER(Parameters!T$150, Interactions!D117)*POWER(Parameters!U$150, Interactions!E117))</f>
        <v>1</v>
      </c>
    </row>
    <row r="119" spans="1:11" x14ac:dyDescent="0.25">
      <c r="A119" s="22">
        <v>2127</v>
      </c>
      <c r="B119" s="1">
        <f ca="1">Hosing!E119</f>
        <v>1</v>
      </c>
      <c r="C119" s="22">
        <f ca="1">1 - GIS!G119</f>
        <v>3.9076261362828157E-3</v>
      </c>
      <c r="D119" s="21">
        <f ca="1">WAIS!C119</f>
        <v>3.7080993624645921E-3</v>
      </c>
      <c r="E119" s="22">
        <f ca="1">'Amazon dieback'!E119</f>
        <v>0</v>
      </c>
      <c r="F119" s="26">
        <f ca="1">MAX(MIN(10000 * (1 - ISM!F119 / ISM!F$2), 1), 0)</f>
        <v>6.4569349144116828E-2</v>
      </c>
      <c r="G119" s="21">
        <f>IF(Settings!$C$11="Off",1, POWER(Parameters!B$150,Interactions!C118)*POWER(Parameters!C$150,Interactions!D118)*POWER(Parameters!D$150,Interactions!E118)*POWER(Parameters!E$150,Interactions!F118))</f>
        <v>1</v>
      </c>
      <c r="H119" s="21">
        <f>IF(Settings!$C$11="Off",1, POWER(Parameters!F$150, Interactions!B118)*POWER(Parameters!G$150, Interactions!D118)*POWER(Parameters!H$150, Interactions!E118)*POWER(Parameters!I$150, Interactions!F118))</f>
        <v>1</v>
      </c>
      <c r="I119" s="21">
        <f>IF(Settings!$C$11="Off",1, POWER(Parameters!J$150, Interactions!B118)*POWER(Parameters!K$150, Interactions!C118)*POWER(Parameters!L$150, Interactions!E118)*POWER(Parameters!M$150, Interactions!F118))</f>
        <v>1</v>
      </c>
      <c r="J119" s="21">
        <f>IF(Settings!$C$11="Off",1, POWER(Parameters!N$150, Interactions!B118)*POWER(Parameters!O$150, Interactions!C118)*POWER(Parameters!P$150, Interactions!D118)*POWER(Parameters!Q$150, Interactions!F118))</f>
        <v>1</v>
      </c>
      <c r="K119" s="21">
        <f>IF(Settings!$C$11="Off",1, POWER(Parameters!R$150, Interactions!B118)*POWER(Parameters!S$150, Interactions!C118)*POWER(Parameters!T$150, Interactions!D118)*POWER(Parameters!U$150, Interactions!E118))</f>
        <v>1</v>
      </c>
    </row>
    <row r="120" spans="1:11" x14ac:dyDescent="0.25">
      <c r="A120" s="22">
        <v>2128</v>
      </c>
      <c r="B120" s="1">
        <f ca="1">Hosing!E120</f>
        <v>1</v>
      </c>
      <c r="C120" s="22">
        <f ca="1">1 - GIS!G120</f>
        <v>3.9319477557375748E-3</v>
      </c>
      <c r="D120" s="21">
        <f ca="1">WAIS!C120</f>
        <v>3.6890630080253003E-3</v>
      </c>
      <c r="E120" s="22">
        <f ca="1">'Amazon dieback'!E120</f>
        <v>0</v>
      </c>
      <c r="F120" s="26">
        <f ca="1">MAX(MIN(10000 * (1 - ISM!F120 / ISM!F$2), 1), 0)</f>
        <v>6.434091299634126E-2</v>
      </c>
      <c r="G120" s="21">
        <f>IF(Settings!$C$11="Off",1, POWER(Parameters!B$150,Interactions!C119)*POWER(Parameters!C$150,Interactions!D119)*POWER(Parameters!D$150,Interactions!E119)*POWER(Parameters!E$150,Interactions!F119))</f>
        <v>1</v>
      </c>
      <c r="H120" s="21">
        <f>IF(Settings!$C$11="Off",1, POWER(Parameters!F$150, Interactions!B119)*POWER(Parameters!G$150, Interactions!D119)*POWER(Parameters!H$150, Interactions!E119)*POWER(Parameters!I$150, Interactions!F119))</f>
        <v>1</v>
      </c>
      <c r="I120" s="21">
        <f>IF(Settings!$C$11="Off",1, POWER(Parameters!J$150, Interactions!B119)*POWER(Parameters!K$150, Interactions!C119)*POWER(Parameters!L$150, Interactions!E119)*POWER(Parameters!M$150, Interactions!F119))</f>
        <v>1</v>
      </c>
      <c r="J120" s="21">
        <f>IF(Settings!$C$11="Off",1, POWER(Parameters!N$150, Interactions!B119)*POWER(Parameters!O$150, Interactions!C119)*POWER(Parameters!P$150, Interactions!D119)*POWER(Parameters!Q$150, Interactions!F119))</f>
        <v>1</v>
      </c>
      <c r="K120" s="21">
        <f>IF(Settings!$C$11="Off",1, POWER(Parameters!R$150, Interactions!B119)*POWER(Parameters!S$150, Interactions!C119)*POWER(Parameters!T$150, Interactions!D119)*POWER(Parameters!U$150, Interactions!E119))</f>
        <v>1</v>
      </c>
    </row>
    <row r="121" spans="1:11" x14ac:dyDescent="0.25">
      <c r="A121" s="22">
        <v>2129</v>
      </c>
      <c r="B121" s="1">
        <f ca="1">Hosing!E121</f>
        <v>1</v>
      </c>
      <c r="C121" s="22">
        <f ca="1">1 - GIS!G121</f>
        <v>3.956190052318731E-3</v>
      </c>
      <c r="D121" s="21">
        <f ca="1">WAIS!C121</f>
        <v>3.6702803665881272E-3</v>
      </c>
      <c r="E121" s="22">
        <f ca="1">'Amazon dieback'!E121</f>
        <v>0</v>
      </c>
      <c r="F121" s="26">
        <f ca="1">MAX(MIN(10000 * (1 - ISM!F121 / ISM!F$2), 1), 0)</f>
        <v>6.4114943014725867E-2</v>
      </c>
      <c r="G121" s="21">
        <f>IF(Settings!$C$11="Off",1, POWER(Parameters!B$150,Interactions!C120)*POWER(Parameters!C$150,Interactions!D120)*POWER(Parameters!D$150,Interactions!E120)*POWER(Parameters!E$150,Interactions!F120))</f>
        <v>1</v>
      </c>
      <c r="H121" s="21">
        <f>IF(Settings!$C$11="Off",1, POWER(Parameters!F$150, Interactions!B120)*POWER(Parameters!G$150, Interactions!D120)*POWER(Parameters!H$150, Interactions!E120)*POWER(Parameters!I$150, Interactions!F120))</f>
        <v>1</v>
      </c>
      <c r="I121" s="21">
        <f>IF(Settings!$C$11="Off",1, POWER(Parameters!J$150, Interactions!B120)*POWER(Parameters!K$150, Interactions!C120)*POWER(Parameters!L$150, Interactions!E120)*POWER(Parameters!M$150, Interactions!F120))</f>
        <v>1</v>
      </c>
      <c r="J121" s="21">
        <f>IF(Settings!$C$11="Off",1, POWER(Parameters!N$150, Interactions!B120)*POWER(Parameters!O$150, Interactions!C120)*POWER(Parameters!P$150, Interactions!D120)*POWER(Parameters!Q$150, Interactions!F120))</f>
        <v>1</v>
      </c>
      <c r="K121" s="21">
        <f>IF(Settings!$C$11="Off",1, POWER(Parameters!R$150, Interactions!B120)*POWER(Parameters!S$150, Interactions!C120)*POWER(Parameters!T$150, Interactions!D120)*POWER(Parameters!U$150, Interactions!E120))</f>
        <v>1</v>
      </c>
    </row>
    <row r="122" spans="1:11" x14ac:dyDescent="0.25">
      <c r="A122" s="22">
        <v>2130</v>
      </c>
      <c r="B122" s="1">
        <f ca="1">Hosing!E122</f>
        <v>1</v>
      </c>
      <c r="C122" s="22">
        <f ca="1">1 - GIS!G122</f>
        <v>3.9803539894115447E-3</v>
      </c>
      <c r="D122" s="21">
        <f ca="1">WAIS!C122</f>
        <v>3.6517641435432719E-3</v>
      </c>
      <c r="E122" s="22">
        <f ca="1">'Amazon dieback'!E122</f>
        <v>0</v>
      </c>
      <c r="F122" s="26">
        <f ca="1">MAX(MIN(10000 * (1 - ISM!F122 / ISM!F$2), 1), 0)</f>
        <v>6.3891611592481468E-2</v>
      </c>
      <c r="G122" s="21">
        <f>IF(Settings!$C$11="Off",1, POWER(Parameters!B$150,Interactions!C121)*POWER(Parameters!C$150,Interactions!D121)*POWER(Parameters!D$150,Interactions!E121)*POWER(Parameters!E$150,Interactions!F121))</f>
        <v>1</v>
      </c>
      <c r="H122" s="21">
        <f>IF(Settings!$C$11="Off",1, POWER(Parameters!F$150, Interactions!B121)*POWER(Parameters!G$150, Interactions!D121)*POWER(Parameters!H$150, Interactions!E121)*POWER(Parameters!I$150, Interactions!F121))</f>
        <v>1</v>
      </c>
      <c r="I122" s="21">
        <f>IF(Settings!$C$11="Off",1, POWER(Parameters!J$150, Interactions!B121)*POWER(Parameters!K$150, Interactions!C121)*POWER(Parameters!L$150, Interactions!E121)*POWER(Parameters!M$150, Interactions!F121))</f>
        <v>1</v>
      </c>
      <c r="J122" s="21">
        <f>IF(Settings!$C$11="Off",1, POWER(Parameters!N$150, Interactions!B121)*POWER(Parameters!O$150, Interactions!C121)*POWER(Parameters!P$150, Interactions!D121)*POWER(Parameters!Q$150, Interactions!F121))</f>
        <v>1</v>
      </c>
      <c r="K122" s="21">
        <f>IF(Settings!$C$11="Off",1, POWER(Parameters!R$150, Interactions!B121)*POWER(Parameters!S$150, Interactions!C121)*POWER(Parameters!T$150, Interactions!D121)*POWER(Parameters!U$150, Interactions!E121))</f>
        <v>1</v>
      </c>
    </row>
    <row r="123" spans="1:11" x14ac:dyDescent="0.25">
      <c r="A123" s="22">
        <v>2131</v>
      </c>
      <c r="B123" s="1">
        <f ca="1">Hosing!E123</f>
        <v>1</v>
      </c>
      <c r="C123" s="22">
        <f ca="1">1 - GIS!G123</f>
        <v>4.0044405837695862E-3</v>
      </c>
      <c r="D123" s="21">
        <f ca="1">WAIS!C123</f>
        <v>3.6335016788949883E-3</v>
      </c>
      <c r="E123" s="22">
        <f ca="1">'Amazon dieback'!E123</f>
        <v>0</v>
      </c>
      <c r="F123" s="26">
        <f ca="1">MAX(MIN(10000 * (1 - ISM!F123 / ISM!F$2), 1), 0)</f>
        <v>6.3670785549474473E-2</v>
      </c>
      <c r="G123" s="21">
        <f>IF(Settings!$C$11="Off",1, POWER(Parameters!B$150,Interactions!C122)*POWER(Parameters!C$150,Interactions!D122)*POWER(Parameters!D$150,Interactions!E122)*POWER(Parameters!E$150,Interactions!F122))</f>
        <v>1</v>
      </c>
      <c r="H123" s="21">
        <f>IF(Settings!$C$11="Off",1, POWER(Parameters!F$150, Interactions!B122)*POWER(Parameters!G$150, Interactions!D122)*POWER(Parameters!H$150, Interactions!E122)*POWER(Parameters!I$150, Interactions!F122))</f>
        <v>1</v>
      </c>
      <c r="I123" s="21">
        <f>IF(Settings!$C$11="Off",1, POWER(Parameters!J$150, Interactions!B122)*POWER(Parameters!K$150, Interactions!C122)*POWER(Parameters!L$150, Interactions!E122)*POWER(Parameters!M$150, Interactions!F122))</f>
        <v>1</v>
      </c>
      <c r="J123" s="21">
        <f>IF(Settings!$C$11="Off",1, POWER(Parameters!N$150, Interactions!B122)*POWER(Parameters!O$150, Interactions!C122)*POWER(Parameters!P$150, Interactions!D122)*POWER(Parameters!Q$150, Interactions!F122))</f>
        <v>1</v>
      </c>
      <c r="K123" s="21">
        <f>IF(Settings!$C$11="Off",1, POWER(Parameters!R$150, Interactions!B122)*POWER(Parameters!S$150, Interactions!C122)*POWER(Parameters!T$150, Interactions!D122)*POWER(Parameters!U$150, Interactions!E122))</f>
        <v>1</v>
      </c>
    </row>
    <row r="124" spans="1:11" x14ac:dyDescent="0.25">
      <c r="A124" s="22">
        <v>2132</v>
      </c>
      <c r="B124" s="1">
        <f ca="1">Hosing!E124</f>
        <v>1</v>
      </c>
      <c r="C124" s="22">
        <f ca="1">1 - GIS!G124</f>
        <v>4.0284508033600064E-3</v>
      </c>
      <c r="D124" s="21">
        <f ca="1">WAIS!C124</f>
        <v>3.6154701918737339E-3</v>
      </c>
      <c r="E124" s="22">
        <f ca="1">'Amazon dieback'!E124</f>
        <v>0</v>
      </c>
      <c r="F124" s="26">
        <f ca="1">MAX(MIN(10000 * (1 - ISM!F124 / ISM!F$2), 1), 0)</f>
        <v>6.3452207305081387E-2</v>
      </c>
      <c r="G124" s="21">
        <f>IF(Settings!$C$11="Off",1, POWER(Parameters!B$150,Interactions!C123)*POWER(Parameters!C$150,Interactions!D123)*POWER(Parameters!D$150,Interactions!E123)*POWER(Parameters!E$150,Interactions!F123))</f>
        <v>1</v>
      </c>
      <c r="H124" s="21">
        <f>IF(Settings!$C$11="Off",1, POWER(Parameters!F$150, Interactions!B123)*POWER(Parameters!G$150, Interactions!D123)*POWER(Parameters!H$150, Interactions!E123)*POWER(Parameters!I$150, Interactions!F123))</f>
        <v>1</v>
      </c>
      <c r="I124" s="21">
        <f>IF(Settings!$C$11="Off",1, POWER(Parameters!J$150, Interactions!B123)*POWER(Parameters!K$150, Interactions!C123)*POWER(Parameters!L$150, Interactions!E123)*POWER(Parameters!M$150, Interactions!F123))</f>
        <v>1</v>
      </c>
      <c r="J124" s="21">
        <f>IF(Settings!$C$11="Off",1, POWER(Parameters!N$150, Interactions!B123)*POWER(Parameters!O$150, Interactions!C123)*POWER(Parameters!P$150, Interactions!D123)*POWER(Parameters!Q$150, Interactions!F123))</f>
        <v>1</v>
      </c>
      <c r="K124" s="21">
        <f>IF(Settings!$C$11="Off",1, POWER(Parameters!R$150, Interactions!B123)*POWER(Parameters!S$150, Interactions!C123)*POWER(Parameters!T$150, Interactions!D123)*POWER(Parameters!U$150, Interactions!E123))</f>
        <v>1</v>
      </c>
    </row>
    <row r="125" spans="1:11" x14ac:dyDescent="0.25">
      <c r="A125" s="22">
        <v>2133</v>
      </c>
      <c r="B125" s="1">
        <f ca="1">Hosing!E125</f>
        <v>1</v>
      </c>
      <c r="C125" s="22">
        <f ca="1">1 - GIS!G125</f>
        <v>4.0523855263104869E-3</v>
      </c>
      <c r="D125" s="21">
        <f ca="1">WAIS!C125</f>
        <v>3.5976611605186204E-3</v>
      </c>
      <c r="E125" s="22">
        <f ca="1">'Amazon dieback'!E125</f>
        <v>0</v>
      </c>
      <c r="F125" s="26">
        <f ca="1">MAX(MIN(10000 * (1 - ISM!F125 / ISM!F$2), 1), 0)</f>
        <v>6.3235790006554993E-2</v>
      </c>
      <c r="G125" s="21">
        <f>IF(Settings!$C$11="Off",1, POWER(Parameters!B$150,Interactions!C124)*POWER(Parameters!C$150,Interactions!D124)*POWER(Parameters!D$150,Interactions!E124)*POWER(Parameters!E$150,Interactions!F124))</f>
        <v>1</v>
      </c>
      <c r="H125" s="21">
        <f>IF(Settings!$C$11="Off",1, POWER(Parameters!F$150, Interactions!B124)*POWER(Parameters!G$150, Interactions!D124)*POWER(Parameters!H$150, Interactions!E124)*POWER(Parameters!I$150, Interactions!F124))</f>
        <v>1</v>
      </c>
      <c r="I125" s="21">
        <f>IF(Settings!$C$11="Off",1, POWER(Parameters!J$150, Interactions!B124)*POWER(Parameters!K$150, Interactions!C124)*POWER(Parameters!L$150, Interactions!E124)*POWER(Parameters!M$150, Interactions!F124))</f>
        <v>1</v>
      </c>
      <c r="J125" s="21">
        <f>IF(Settings!$C$11="Off",1, POWER(Parameters!N$150, Interactions!B124)*POWER(Parameters!O$150, Interactions!C124)*POWER(Parameters!P$150, Interactions!D124)*POWER(Parameters!Q$150, Interactions!F124))</f>
        <v>1</v>
      </c>
      <c r="K125" s="21">
        <f>IF(Settings!$C$11="Off",1, POWER(Parameters!R$150, Interactions!B124)*POWER(Parameters!S$150, Interactions!C124)*POWER(Parameters!T$150, Interactions!D124)*POWER(Parameters!U$150, Interactions!E124))</f>
        <v>1</v>
      </c>
    </row>
    <row r="126" spans="1:11" x14ac:dyDescent="0.25">
      <c r="A126" s="22">
        <v>2134</v>
      </c>
      <c r="B126" s="1">
        <f ca="1">Hosing!E126</f>
        <v>1</v>
      </c>
      <c r="C126" s="22">
        <f ca="1">1 - GIS!G126</f>
        <v>4.0762455982134016E-3</v>
      </c>
      <c r="D126" s="21">
        <f ca="1">WAIS!C126</f>
        <v>3.5800736512285412E-3</v>
      </c>
      <c r="E126" s="22">
        <f ca="1">'Amazon dieback'!E126</f>
        <v>0</v>
      </c>
      <c r="F126" s="26">
        <f ca="1">MAX(MIN(10000 * (1 - ISM!F126 / ISM!F$2), 1), 0)</f>
        <v>6.3021538332375115E-2</v>
      </c>
      <c r="G126" s="21">
        <f>IF(Settings!$C$11="Off",1, POWER(Parameters!B$150,Interactions!C125)*POWER(Parameters!C$150,Interactions!D125)*POWER(Parameters!D$150,Interactions!E125)*POWER(Parameters!E$150,Interactions!F125))</f>
        <v>1</v>
      </c>
      <c r="H126" s="21">
        <f>IF(Settings!$C$11="Off",1, POWER(Parameters!F$150, Interactions!B125)*POWER(Parameters!G$150, Interactions!D125)*POWER(Parameters!H$150, Interactions!E125)*POWER(Parameters!I$150, Interactions!F125))</f>
        <v>1</v>
      </c>
      <c r="I126" s="21">
        <f>IF(Settings!$C$11="Off",1, POWER(Parameters!J$150, Interactions!B125)*POWER(Parameters!K$150, Interactions!C125)*POWER(Parameters!L$150, Interactions!E125)*POWER(Parameters!M$150, Interactions!F125))</f>
        <v>1</v>
      </c>
      <c r="J126" s="21">
        <f>IF(Settings!$C$11="Off",1, POWER(Parameters!N$150, Interactions!B125)*POWER(Parameters!O$150, Interactions!C125)*POWER(Parameters!P$150, Interactions!D125)*POWER(Parameters!Q$150, Interactions!F125))</f>
        <v>1</v>
      </c>
      <c r="K126" s="21">
        <f>IF(Settings!$C$11="Off",1, POWER(Parameters!R$150, Interactions!B125)*POWER(Parameters!S$150, Interactions!C125)*POWER(Parameters!T$150, Interactions!D125)*POWER(Parameters!U$150, Interactions!E125))</f>
        <v>1</v>
      </c>
    </row>
    <row r="127" spans="1:11" x14ac:dyDescent="0.25">
      <c r="A127" s="22">
        <v>2135</v>
      </c>
      <c r="B127" s="1">
        <f ca="1">Hosing!E127</f>
        <v>1</v>
      </c>
      <c r="C127" s="22">
        <f ca="1">1 - GIS!G127</f>
        <v>4.100031862702691E-3</v>
      </c>
      <c r="D127" s="21">
        <f ca="1">WAIS!C127</f>
        <v>3.5627113377427553E-3</v>
      </c>
      <c r="E127" s="22">
        <f ca="1">'Amazon dieback'!E127</f>
        <v>0</v>
      </c>
      <c r="F127" s="26">
        <f ca="1">MAX(MIN(10000 * (1 - ISM!F127 / ISM!F$2), 1), 0)</f>
        <v>6.2809513178274656E-2</v>
      </c>
      <c r="G127" s="21">
        <f>IF(Settings!$C$11="Off",1, POWER(Parameters!B$150,Interactions!C126)*POWER(Parameters!C$150,Interactions!D126)*POWER(Parameters!D$150,Interactions!E126)*POWER(Parameters!E$150,Interactions!F126))</f>
        <v>1</v>
      </c>
      <c r="H127" s="21">
        <f>IF(Settings!$C$11="Off",1, POWER(Parameters!F$150, Interactions!B126)*POWER(Parameters!G$150, Interactions!D126)*POWER(Parameters!H$150, Interactions!E126)*POWER(Parameters!I$150, Interactions!F126))</f>
        <v>1</v>
      </c>
      <c r="I127" s="21">
        <f>IF(Settings!$C$11="Off",1, POWER(Parameters!J$150, Interactions!B126)*POWER(Parameters!K$150, Interactions!C126)*POWER(Parameters!L$150, Interactions!E126)*POWER(Parameters!M$150, Interactions!F126))</f>
        <v>1</v>
      </c>
      <c r="J127" s="21">
        <f>IF(Settings!$C$11="Off",1, POWER(Parameters!N$150, Interactions!B126)*POWER(Parameters!O$150, Interactions!C126)*POWER(Parameters!P$150, Interactions!D126)*POWER(Parameters!Q$150, Interactions!F126))</f>
        <v>1</v>
      </c>
      <c r="K127" s="21">
        <f>IF(Settings!$C$11="Off",1, POWER(Parameters!R$150, Interactions!B126)*POWER(Parameters!S$150, Interactions!C126)*POWER(Parameters!T$150, Interactions!D126)*POWER(Parameters!U$150, Interactions!E126))</f>
        <v>1</v>
      </c>
    </row>
    <row r="128" spans="1:11" x14ac:dyDescent="0.25">
      <c r="A128" s="22">
        <v>2136</v>
      </c>
      <c r="B128" s="1">
        <f ca="1">Hosing!E128</f>
        <v>1</v>
      </c>
      <c r="C128" s="22">
        <f ca="1">1 - GIS!G128</f>
        <v>4.123745180095284E-3</v>
      </c>
      <c r="D128" s="21">
        <f ca="1">WAIS!C128</f>
        <v>3.5455822168943166E-3</v>
      </c>
      <c r="E128" s="22">
        <f ca="1">'Amazon dieback'!E128</f>
        <v>0</v>
      </c>
      <c r="F128" s="26">
        <f ca="1">MAX(MIN(10000 * (1 - ISM!F128 / ISM!F$2), 1), 0)</f>
        <v>6.2599828849485561E-2</v>
      </c>
      <c r="G128" s="21">
        <f>IF(Settings!$C$11="Off",1, POWER(Parameters!B$150,Interactions!C127)*POWER(Parameters!C$150,Interactions!D127)*POWER(Parameters!D$150,Interactions!E127)*POWER(Parameters!E$150,Interactions!F127))</f>
        <v>1</v>
      </c>
      <c r="H128" s="21">
        <f>IF(Settings!$C$11="Off",1, POWER(Parameters!F$150, Interactions!B127)*POWER(Parameters!G$150, Interactions!D127)*POWER(Parameters!H$150, Interactions!E127)*POWER(Parameters!I$150, Interactions!F127))</f>
        <v>1</v>
      </c>
      <c r="I128" s="21">
        <f>IF(Settings!$C$11="Off",1, POWER(Parameters!J$150, Interactions!B127)*POWER(Parameters!K$150, Interactions!C127)*POWER(Parameters!L$150, Interactions!E127)*POWER(Parameters!M$150, Interactions!F127))</f>
        <v>1</v>
      </c>
      <c r="J128" s="21">
        <f>IF(Settings!$C$11="Off",1, POWER(Parameters!N$150, Interactions!B127)*POWER(Parameters!O$150, Interactions!C127)*POWER(Parameters!P$150, Interactions!D127)*POWER(Parameters!Q$150, Interactions!F127))</f>
        <v>1</v>
      </c>
      <c r="K128" s="21">
        <f>IF(Settings!$C$11="Off",1, POWER(Parameters!R$150, Interactions!B127)*POWER(Parameters!S$150, Interactions!C127)*POWER(Parameters!T$150, Interactions!D127)*POWER(Parameters!U$150, Interactions!E127))</f>
        <v>1</v>
      </c>
    </row>
    <row r="129" spans="1:11" x14ac:dyDescent="0.25">
      <c r="A129" s="22">
        <v>2137</v>
      </c>
      <c r="B129" s="1">
        <f ca="1">Hosing!E129</f>
        <v>1</v>
      </c>
      <c r="C129" s="22">
        <f ca="1">1 - GIS!G129</f>
        <v>4.1473864449607101E-3</v>
      </c>
      <c r="D129" s="21">
        <f ca="1">WAIS!C129</f>
        <v>3.528689732737031E-3</v>
      </c>
      <c r="E129" s="22">
        <f ca="1">'Amazon dieback'!E129</f>
        <v>0</v>
      </c>
      <c r="F129" s="26">
        <f ca="1">MAX(MIN(10000 * (1 - ISM!F129 / ISM!F$2), 1), 0)</f>
        <v>6.239254464079913E-2</v>
      </c>
      <c r="G129" s="21">
        <f>IF(Settings!$C$11="Off",1, POWER(Parameters!B$150,Interactions!C128)*POWER(Parameters!C$150,Interactions!D128)*POWER(Parameters!D$150,Interactions!E128)*POWER(Parameters!E$150,Interactions!F128))</f>
        <v>1</v>
      </c>
      <c r="H129" s="21">
        <f>IF(Settings!$C$11="Off",1, POWER(Parameters!F$150, Interactions!B128)*POWER(Parameters!G$150, Interactions!D128)*POWER(Parameters!H$150, Interactions!E128)*POWER(Parameters!I$150, Interactions!F128))</f>
        <v>1</v>
      </c>
      <c r="I129" s="21">
        <f>IF(Settings!$C$11="Off",1, POWER(Parameters!J$150, Interactions!B128)*POWER(Parameters!K$150, Interactions!C128)*POWER(Parameters!L$150, Interactions!E128)*POWER(Parameters!M$150, Interactions!F128))</f>
        <v>1</v>
      </c>
      <c r="J129" s="21">
        <f>IF(Settings!$C$11="Off",1, POWER(Parameters!N$150, Interactions!B128)*POWER(Parameters!O$150, Interactions!C128)*POWER(Parameters!P$150, Interactions!D128)*POWER(Parameters!Q$150, Interactions!F128))</f>
        <v>1</v>
      </c>
      <c r="K129" s="21">
        <f>IF(Settings!$C$11="Off",1, POWER(Parameters!R$150, Interactions!B128)*POWER(Parameters!S$150, Interactions!C128)*POWER(Parameters!T$150, Interactions!D128)*POWER(Parameters!U$150, Interactions!E128))</f>
        <v>1</v>
      </c>
    </row>
    <row r="130" spans="1:11" x14ac:dyDescent="0.25">
      <c r="A130" s="22">
        <v>2138</v>
      </c>
      <c r="B130" s="1">
        <f ca="1">Hosing!E130</f>
        <v>1</v>
      </c>
      <c r="C130" s="22">
        <f ca="1">1 - GIS!G130</f>
        <v>4.1709565677630067E-3</v>
      </c>
      <c r="D130" s="21">
        <f ca="1">WAIS!C130</f>
        <v>3.5120286945820923E-3</v>
      </c>
      <c r="E130" s="22">
        <f ca="1">'Amazon dieback'!E130</f>
        <v>0</v>
      </c>
      <c r="F130" s="26">
        <f ca="1">MAX(MIN(10000 * (1 - ISM!F130 / ISM!F$2), 1), 0)</f>
        <v>6.2187613887321191E-2</v>
      </c>
      <c r="G130" s="21">
        <f>IF(Settings!$C$11="Off",1, POWER(Parameters!B$150,Interactions!C129)*POWER(Parameters!C$150,Interactions!D129)*POWER(Parameters!D$150,Interactions!E129)*POWER(Parameters!E$150,Interactions!F129))</f>
        <v>1</v>
      </c>
      <c r="H130" s="21">
        <f>IF(Settings!$C$11="Off",1, POWER(Parameters!F$150, Interactions!B129)*POWER(Parameters!G$150, Interactions!D129)*POWER(Parameters!H$150, Interactions!E129)*POWER(Parameters!I$150, Interactions!F129))</f>
        <v>1</v>
      </c>
      <c r="I130" s="21">
        <f>IF(Settings!$C$11="Off",1, POWER(Parameters!J$150, Interactions!B129)*POWER(Parameters!K$150, Interactions!C129)*POWER(Parameters!L$150, Interactions!E129)*POWER(Parameters!M$150, Interactions!F129))</f>
        <v>1</v>
      </c>
      <c r="J130" s="21">
        <f>IF(Settings!$C$11="Off",1, POWER(Parameters!N$150, Interactions!B129)*POWER(Parameters!O$150, Interactions!C129)*POWER(Parameters!P$150, Interactions!D129)*POWER(Parameters!Q$150, Interactions!F129))</f>
        <v>1</v>
      </c>
      <c r="K130" s="21">
        <f>IF(Settings!$C$11="Off",1, POWER(Parameters!R$150, Interactions!B129)*POWER(Parameters!S$150, Interactions!C129)*POWER(Parameters!T$150, Interactions!D129)*POWER(Parameters!U$150, Interactions!E129))</f>
        <v>1</v>
      </c>
    </row>
    <row r="131" spans="1:11" x14ac:dyDescent="0.25">
      <c r="A131" s="22">
        <v>2139</v>
      </c>
      <c r="B131" s="1">
        <f ca="1">Hosing!E131</f>
        <v>1</v>
      </c>
      <c r="C131" s="22">
        <f ca="1">1 - GIS!G131</f>
        <v>4.1944564398498363E-3</v>
      </c>
      <c r="D131" s="21">
        <f ca="1">WAIS!C131</f>
        <v>3.4955898632436653E-3</v>
      </c>
      <c r="E131" s="22">
        <f ca="1">'Amazon dieback'!E131</f>
        <v>0</v>
      </c>
      <c r="F131" s="26">
        <f ca="1">MAX(MIN(10000 * (1 - ISM!F131 / ISM!F$2), 1), 0)</f>
        <v>6.1984939312420551E-2</v>
      </c>
      <c r="G131" s="21">
        <f>IF(Settings!$C$11="Off",1, POWER(Parameters!B$150,Interactions!C130)*POWER(Parameters!C$150,Interactions!D130)*POWER(Parameters!D$150,Interactions!E130)*POWER(Parameters!E$150,Interactions!F130))</f>
        <v>1</v>
      </c>
      <c r="H131" s="21">
        <f>IF(Settings!$C$11="Off",1, POWER(Parameters!F$150, Interactions!B130)*POWER(Parameters!G$150, Interactions!D130)*POWER(Parameters!H$150, Interactions!E130)*POWER(Parameters!I$150, Interactions!F130))</f>
        <v>1</v>
      </c>
      <c r="I131" s="21">
        <f>IF(Settings!$C$11="Off",1, POWER(Parameters!J$150, Interactions!B130)*POWER(Parameters!K$150, Interactions!C130)*POWER(Parameters!L$150, Interactions!E130)*POWER(Parameters!M$150, Interactions!F130))</f>
        <v>1</v>
      </c>
      <c r="J131" s="21">
        <f>IF(Settings!$C$11="Off",1, POWER(Parameters!N$150, Interactions!B130)*POWER(Parameters!O$150, Interactions!C130)*POWER(Parameters!P$150, Interactions!D130)*POWER(Parameters!Q$150, Interactions!F130))</f>
        <v>1</v>
      </c>
      <c r="K131" s="21">
        <f>IF(Settings!$C$11="Off",1, POWER(Parameters!R$150, Interactions!B130)*POWER(Parameters!S$150, Interactions!C130)*POWER(Parameters!T$150, Interactions!D130)*POWER(Parameters!U$150, Interactions!E130))</f>
        <v>1</v>
      </c>
    </row>
    <row r="132" spans="1:11" x14ac:dyDescent="0.25">
      <c r="A132" s="22">
        <v>2140</v>
      </c>
      <c r="B132" s="1">
        <f ca="1">Hosing!E132</f>
        <v>1</v>
      </c>
      <c r="C132" s="22">
        <f ca="1">1 - GIS!G132</f>
        <v>4.2178869169273714E-3</v>
      </c>
      <c r="D132" s="21">
        <f ca="1">WAIS!C132</f>
        <v>3.4793632177461827E-3</v>
      </c>
      <c r="E132" s="22">
        <f ca="1">'Amazon dieback'!E132</f>
        <v>0</v>
      </c>
      <c r="F132" s="26">
        <f ca="1">MAX(MIN(10000 * (1 - ISM!F132 / ISM!F$2), 1), 0)</f>
        <v>6.1784412864751559E-2</v>
      </c>
      <c r="G132" s="21">
        <f>IF(Settings!$C$11="Off",1, POWER(Parameters!B$150,Interactions!C131)*POWER(Parameters!C$150,Interactions!D131)*POWER(Parameters!D$150,Interactions!E131)*POWER(Parameters!E$150,Interactions!F131))</f>
        <v>1</v>
      </c>
      <c r="H132" s="21">
        <f>IF(Settings!$C$11="Off",1, POWER(Parameters!F$150, Interactions!B131)*POWER(Parameters!G$150, Interactions!D131)*POWER(Parameters!H$150, Interactions!E131)*POWER(Parameters!I$150, Interactions!F131))</f>
        <v>1</v>
      </c>
      <c r="I132" s="21">
        <f>IF(Settings!$C$11="Off",1, POWER(Parameters!J$150, Interactions!B131)*POWER(Parameters!K$150, Interactions!C131)*POWER(Parameters!L$150, Interactions!E131)*POWER(Parameters!M$150, Interactions!F131))</f>
        <v>1</v>
      </c>
      <c r="J132" s="21">
        <f>IF(Settings!$C$11="Off",1, POWER(Parameters!N$150, Interactions!B131)*POWER(Parameters!O$150, Interactions!C131)*POWER(Parameters!P$150, Interactions!D131)*POWER(Parameters!Q$150, Interactions!F131))</f>
        <v>1</v>
      </c>
      <c r="K132" s="21">
        <f>IF(Settings!$C$11="Off",1, POWER(Parameters!R$150, Interactions!B131)*POWER(Parameters!S$150, Interactions!C131)*POWER(Parameters!T$150, Interactions!D131)*POWER(Parameters!U$150, Interactions!E131))</f>
        <v>1</v>
      </c>
    </row>
    <row r="133" spans="1:11" x14ac:dyDescent="0.25">
      <c r="A133" s="22">
        <v>2141</v>
      </c>
      <c r="B133" s="1">
        <f ca="1">Hosing!E133</f>
        <v>1</v>
      </c>
      <c r="C133" s="22">
        <f ca="1">1 - GIS!G133</f>
        <v>4.2412488157511641E-3</v>
      </c>
      <c r="D133" s="21">
        <f ca="1">WAIS!C133</f>
        <v>3.4633384685502488E-3</v>
      </c>
      <c r="E133" s="22">
        <f ca="1">'Amazon dieback'!E133</f>
        <v>0</v>
      </c>
      <c r="F133" s="26">
        <f ca="1">MAX(MIN(10000 * (1 - ISM!F133 / ISM!F$2), 1), 0)</f>
        <v>6.1585921993234649E-2</v>
      </c>
      <c r="G133" s="21">
        <f>IF(Settings!$C$11="Off",1, POWER(Parameters!B$150,Interactions!C132)*POWER(Parameters!C$150,Interactions!D132)*POWER(Parameters!D$150,Interactions!E132)*POWER(Parameters!E$150,Interactions!F132))</f>
        <v>1</v>
      </c>
      <c r="H133" s="21">
        <f>IF(Settings!$C$11="Off",1, POWER(Parameters!F$150, Interactions!B132)*POWER(Parameters!G$150, Interactions!D132)*POWER(Parameters!H$150, Interactions!E132)*POWER(Parameters!I$150, Interactions!F132))</f>
        <v>1</v>
      </c>
      <c r="I133" s="21">
        <f>IF(Settings!$C$11="Off",1, POWER(Parameters!J$150, Interactions!B132)*POWER(Parameters!K$150, Interactions!C132)*POWER(Parameters!L$150, Interactions!E132)*POWER(Parameters!M$150, Interactions!F132))</f>
        <v>1</v>
      </c>
      <c r="J133" s="21">
        <f>IF(Settings!$C$11="Off",1, POWER(Parameters!N$150, Interactions!B132)*POWER(Parameters!O$150, Interactions!C132)*POWER(Parameters!P$150, Interactions!D132)*POWER(Parameters!Q$150, Interactions!F132))</f>
        <v>1</v>
      </c>
      <c r="K133" s="21">
        <f>IF(Settings!$C$11="Off",1, POWER(Parameters!R$150, Interactions!B132)*POWER(Parameters!S$150, Interactions!C132)*POWER(Parameters!T$150, Interactions!D132)*POWER(Parameters!U$150, Interactions!E132))</f>
        <v>1</v>
      </c>
    </row>
    <row r="134" spans="1:11" x14ac:dyDescent="0.25">
      <c r="A134" s="22">
        <v>2142</v>
      </c>
      <c r="B134" s="1">
        <f ca="1">Hosing!E134</f>
        <v>1</v>
      </c>
      <c r="C134" s="22">
        <f ca="1">1 - GIS!G134</f>
        <v>4.2645429128952417E-3</v>
      </c>
      <c r="D134" s="21">
        <f ca="1">WAIS!C134</f>
        <v>3.4474910985044264E-3</v>
      </c>
      <c r="E134" s="22">
        <f ca="1">'Amazon dieback'!E134</f>
        <v>0</v>
      </c>
      <c r="F134" s="26">
        <f ca="1">MAX(MIN(10000 * (1 - ISM!F134 / ISM!F$2), 1), 0)</f>
        <v>6.1389176109205579E-2</v>
      </c>
      <c r="G134" s="21">
        <f>IF(Settings!$C$11="Off",1, POWER(Parameters!B$150,Interactions!C133)*POWER(Parameters!C$150,Interactions!D133)*POWER(Parameters!D$150,Interactions!E133)*POWER(Parameters!E$150,Interactions!F133))</f>
        <v>1</v>
      </c>
      <c r="H134" s="21">
        <f>IF(Settings!$C$11="Off",1, POWER(Parameters!F$150, Interactions!B133)*POWER(Parameters!G$150, Interactions!D133)*POWER(Parameters!H$150, Interactions!E133)*POWER(Parameters!I$150, Interactions!F133))</f>
        <v>1</v>
      </c>
      <c r="I134" s="21">
        <f>IF(Settings!$C$11="Off",1, POWER(Parameters!J$150, Interactions!B133)*POWER(Parameters!K$150, Interactions!C133)*POWER(Parameters!L$150, Interactions!E133)*POWER(Parameters!M$150, Interactions!F133))</f>
        <v>1</v>
      </c>
      <c r="J134" s="21">
        <f>IF(Settings!$C$11="Off",1, POWER(Parameters!N$150, Interactions!B133)*POWER(Parameters!O$150, Interactions!C133)*POWER(Parameters!P$150, Interactions!D133)*POWER(Parameters!Q$150, Interactions!F133))</f>
        <v>1</v>
      </c>
      <c r="K134" s="21">
        <f>IF(Settings!$C$11="Off",1, POWER(Parameters!R$150, Interactions!B133)*POWER(Parameters!S$150, Interactions!C133)*POWER(Parameters!T$150, Interactions!D133)*POWER(Parameters!U$150, Interactions!E133))</f>
        <v>1</v>
      </c>
    </row>
    <row r="135" spans="1:11" x14ac:dyDescent="0.25">
      <c r="A135" s="22">
        <v>2143</v>
      </c>
      <c r="B135" s="1">
        <f ca="1">Hosing!E135</f>
        <v>1</v>
      </c>
      <c r="C135" s="22">
        <f ca="1">1 - GIS!G135</f>
        <v>4.2877698866540248E-3</v>
      </c>
      <c r="D135" s="21">
        <f ca="1">WAIS!C135</f>
        <v>3.4317932771678918E-3</v>
      </c>
      <c r="E135" s="22">
        <f ca="1">'Amazon dieback'!E135</f>
        <v>0</v>
      </c>
      <c r="F135" s="26">
        <f ca="1">MAX(MIN(10000 * (1 - ISM!F135 / ISM!F$2), 1), 0)</f>
        <v>6.1193840555917589E-2</v>
      </c>
      <c r="G135" s="21">
        <f>IF(Settings!$C$11="Off",1, POWER(Parameters!B$150,Interactions!C134)*POWER(Parameters!C$150,Interactions!D134)*POWER(Parameters!D$150,Interactions!E134)*POWER(Parameters!E$150,Interactions!F134))</f>
        <v>1</v>
      </c>
      <c r="H135" s="21">
        <f>IF(Settings!$C$11="Off",1, POWER(Parameters!F$150, Interactions!B134)*POWER(Parameters!G$150, Interactions!D134)*POWER(Parameters!H$150, Interactions!E134)*POWER(Parameters!I$150, Interactions!F134))</f>
        <v>1</v>
      </c>
      <c r="I135" s="21">
        <f>IF(Settings!$C$11="Off",1, POWER(Parameters!J$150, Interactions!B134)*POWER(Parameters!K$150, Interactions!C134)*POWER(Parameters!L$150, Interactions!E134)*POWER(Parameters!M$150, Interactions!F134))</f>
        <v>1</v>
      </c>
      <c r="J135" s="21">
        <f>IF(Settings!$C$11="Off",1, POWER(Parameters!N$150, Interactions!B134)*POWER(Parameters!O$150, Interactions!C134)*POWER(Parameters!P$150, Interactions!D134)*POWER(Parameters!Q$150, Interactions!F134))</f>
        <v>1</v>
      </c>
      <c r="K135" s="21">
        <f>IF(Settings!$C$11="Off",1, POWER(Parameters!R$150, Interactions!B134)*POWER(Parameters!S$150, Interactions!C134)*POWER(Parameters!T$150, Interactions!D134)*POWER(Parameters!U$150, Interactions!E134))</f>
        <v>1</v>
      </c>
    </row>
    <row r="136" spans="1:11" x14ac:dyDescent="0.25">
      <c r="A136" s="22">
        <v>2144</v>
      </c>
      <c r="B136" s="1">
        <f ca="1">Hosing!E136</f>
        <v>1</v>
      </c>
      <c r="C136" s="22">
        <f ca="1">1 - GIS!G136</f>
        <v>4.310930303206284E-3</v>
      </c>
      <c r="D136" s="21">
        <f ca="1">WAIS!C136</f>
        <v>3.4162347979746848E-3</v>
      </c>
      <c r="E136" s="22">
        <f ca="1">'Amazon dieback'!E136</f>
        <v>0</v>
      </c>
      <c r="F136" s="26">
        <f ca="1">MAX(MIN(10000 * (1 - ISM!F136 / ISM!F$2), 1), 0)</f>
        <v>6.0999797583116688E-2</v>
      </c>
      <c r="G136" s="21">
        <f>IF(Settings!$C$11="Off",1, POWER(Parameters!B$150,Interactions!C135)*POWER(Parameters!C$150,Interactions!D135)*POWER(Parameters!D$150,Interactions!E135)*POWER(Parameters!E$150,Interactions!F135))</f>
        <v>1</v>
      </c>
      <c r="H136" s="21">
        <f>IF(Settings!$C$11="Off",1, POWER(Parameters!F$150, Interactions!B135)*POWER(Parameters!G$150, Interactions!D135)*POWER(Parameters!H$150, Interactions!E135)*POWER(Parameters!I$150, Interactions!F135))</f>
        <v>1</v>
      </c>
      <c r="I136" s="21">
        <f>IF(Settings!$C$11="Off",1, POWER(Parameters!J$150, Interactions!B135)*POWER(Parameters!K$150, Interactions!C135)*POWER(Parameters!L$150, Interactions!E135)*POWER(Parameters!M$150, Interactions!F135))</f>
        <v>1</v>
      </c>
      <c r="J136" s="21">
        <f>IF(Settings!$C$11="Off",1, POWER(Parameters!N$150, Interactions!B135)*POWER(Parameters!O$150, Interactions!C135)*POWER(Parameters!P$150, Interactions!D135)*POWER(Parameters!Q$150, Interactions!F135))</f>
        <v>1</v>
      </c>
      <c r="K136" s="21">
        <f>IF(Settings!$C$11="Off",1, POWER(Parameters!R$150, Interactions!B135)*POWER(Parameters!S$150, Interactions!C135)*POWER(Parameters!T$150, Interactions!D135)*POWER(Parameters!U$150, Interactions!E135))</f>
        <v>1</v>
      </c>
    </row>
    <row r="137" spans="1:11" x14ac:dyDescent="0.25">
      <c r="A137" s="22">
        <v>2145</v>
      </c>
      <c r="B137" s="1">
        <f ca="1">Hosing!E137</f>
        <v>1</v>
      </c>
      <c r="C137" s="22">
        <f ca="1">1 - GIS!G137</f>
        <v>4.3340246881601319E-3</v>
      </c>
      <c r="D137" s="21">
        <f ca="1">WAIS!C137</f>
        <v>3.4008151611075008E-3</v>
      </c>
      <c r="E137" s="22">
        <f ca="1">'Amazon dieback'!E137</f>
        <v>0</v>
      </c>
      <c r="F137" s="26">
        <f ca="1">MAX(MIN(10000 * (1 - ISM!F137 / ISM!F$2), 1), 0)</f>
        <v>6.0807049775402078E-2</v>
      </c>
      <c r="G137" s="21">
        <f>IF(Settings!$C$11="Off",1, POWER(Parameters!B$150,Interactions!C136)*POWER(Parameters!C$150,Interactions!D136)*POWER(Parameters!D$150,Interactions!E136)*POWER(Parameters!E$150,Interactions!F136))</f>
        <v>1</v>
      </c>
      <c r="H137" s="21">
        <f>IF(Settings!$C$11="Off",1, POWER(Parameters!F$150, Interactions!B136)*POWER(Parameters!G$150, Interactions!D136)*POWER(Parameters!H$150, Interactions!E136)*POWER(Parameters!I$150, Interactions!F136))</f>
        <v>1</v>
      </c>
      <c r="I137" s="21">
        <f>IF(Settings!$C$11="Off",1, POWER(Parameters!J$150, Interactions!B136)*POWER(Parameters!K$150, Interactions!C136)*POWER(Parameters!L$150, Interactions!E136)*POWER(Parameters!M$150, Interactions!F136))</f>
        <v>1</v>
      </c>
      <c r="J137" s="21">
        <f>IF(Settings!$C$11="Off",1, POWER(Parameters!N$150, Interactions!B136)*POWER(Parameters!O$150, Interactions!C136)*POWER(Parameters!P$150, Interactions!D136)*POWER(Parameters!Q$150, Interactions!F136))</f>
        <v>1</v>
      </c>
      <c r="K137" s="21">
        <f>IF(Settings!$C$11="Off",1, POWER(Parameters!R$150, Interactions!B136)*POWER(Parameters!S$150, Interactions!C136)*POWER(Parameters!T$150, Interactions!D136)*POWER(Parameters!U$150, Interactions!E136))</f>
        <v>1</v>
      </c>
    </row>
    <row r="138" spans="1:11" x14ac:dyDescent="0.25">
      <c r="A138" s="22">
        <v>2146</v>
      </c>
      <c r="B138" s="1">
        <f ca="1">Hosing!E138</f>
        <v>1</v>
      </c>
      <c r="C138" s="22">
        <f ca="1">1 - GIS!G138</f>
        <v>4.3570535660614196E-3</v>
      </c>
      <c r="D138" s="21">
        <f ca="1">WAIS!C138</f>
        <v>3.3855396582942554E-3</v>
      </c>
      <c r="E138" s="22">
        <f ca="1">'Amazon dieback'!E138</f>
        <v>0</v>
      </c>
      <c r="F138" s="26">
        <f ca="1">MAX(MIN(10000 * (1 - ISM!F138 / ISM!F$2), 1), 0)</f>
        <v>6.06156723226281E-2</v>
      </c>
      <c r="G138" s="21">
        <f>IF(Settings!$C$11="Off",1, POWER(Parameters!B$150,Interactions!C137)*POWER(Parameters!C$150,Interactions!D137)*POWER(Parameters!D$150,Interactions!E137)*POWER(Parameters!E$150,Interactions!F137))</f>
        <v>1</v>
      </c>
      <c r="H138" s="21">
        <f>IF(Settings!$C$11="Off",1, POWER(Parameters!F$150, Interactions!B137)*POWER(Parameters!G$150, Interactions!D137)*POWER(Parameters!H$150, Interactions!E137)*POWER(Parameters!I$150, Interactions!F137))</f>
        <v>1</v>
      </c>
      <c r="I138" s="21">
        <f>IF(Settings!$C$11="Off",1, POWER(Parameters!J$150, Interactions!B137)*POWER(Parameters!K$150, Interactions!C137)*POWER(Parameters!L$150, Interactions!E137)*POWER(Parameters!M$150, Interactions!F137))</f>
        <v>1</v>
      </c>
      <c r="J138" s="21">
        <f>IF(Settings!$C$11="Off",1, POWER(Parameters!N$150, Interactions!B137)*POWER(Parameters!O$150, Interactions!C137)*POWER(Parameters!P$150, Interactions!D137)*POWER(Parameters!Q$150, Interactions!F137))</f>
        <v>1</v>
      </c>
      <c r="K138" s="21">
        <f>IF(Settings!$C$11="Off",1, POWER(Parameters!R$150, Interactions!B137)*POWER(Parameters!S$150, Interactions!C137)*POWER(Parameters!T$150, Interactions!D137)*POWER(Parameters!U$150, Interactions!E137))</f>
        <v>1</v>
      </c>
    </row>
    <row r="139" spans="1:11" x14ac:dyDescent="0.25">
      <c r="A139" s="22">
        <v>2147</v>
      </c>
      <c r="B139" s="1">
        <f ca="1">Hosing!E139</f>
        <v>1</v>
      </c>
      <c r="C139" s="22">
        <f ca="1">1 - GIS!G139</f>
        <v>4.3800174840616934E-3</v>
      </c>
      <c r="D139" s="21">
        <f ca="1">WAIS!C139</f>
        <v>3.3704184316706554E-3</v>
      </c>
      <c r="E139" s="22">
        <f ca="1">'Amazon dieback'!E139</f>
        <v>0</v>
      </c>
      <c r="F139" s="26">
        <f ca="1">MAX(MIN(10000 * (1 - ISM!F139 / ISM!F$2), 1), 0)</f>
        <v>6.0425802002050943E-2</v>
      </c>
      <c r="G139" s="21">
        <f>IF(Settings!$C$11="Off",1, POWER(Parameters!B$150,Interactions!C138)*POWER(Parameters!C$150,Interactions!D138)*POWER(Parameters!D$150,Interactions!E138)*POWER(Parameters!E$150,Interactions!F138))</f>
        <v>1</v>
      </c>
      <c r="H139" s="21">
        <f>IF(Settings!$C$11="Off",1, POWER(Parameters!F$150, Interactions!B138)*POWER(Parameters!G$150, Interactions!D138)*POWER(Parameters!H$150, Interactions!E138)*POWER(Parameters!I$150, Interactions!F138))</f>
        <v>1</v>
      </c>
      <c r="I139" s="21">
        <f>IF(Settings!$C$11="Off",1, POWER(Parameters!J$150, Interactions!B138)*POWER(Parameters!K$150, Interactions!C138)*POWER(Parameters!L$150, Interactions!E138)*POWER(Parameters!M$150, Interactions!F138))</f>
        <v>1</v>
      </c>
      <c r="J139" s="21">
        <f>IF(Settings!$C$11="Off",1, POWER(Parameters!N$150, Interactions!B138)*POWER(Parameters!O$150, Interactions!C138)*POWER(Parameters!P$150, Interactions!D138)*POWER(Parameters!Q$150, Interactions!F138))</f>
        <v>1</v>
      </c>
      <c r="K139" s="21">
        <f>IF(Settings!$C$11="Off",1, POWER(Parameters!R$150, Interactions!B138)*POWER(Parameters!S$150, Interactions!C138)*POWER(Parameters!T$150, Interactions!D138)*POWER(Parameters!U$150, Interactions!E138))</f>
        <v>1</v>
      </c>
    </row>
    <row r="140" spans="1:11" x14ac:dyDescent="0.25">
      <c r="A140" s="22">
        <v>2148</v>
      </c>
      <c r="B140" s="1">
        <f ca="1">Hosing!E140</f>
        <v>1</v>
      </c>
      <c r="C140" s="22">
        <f ca="1">1 - GIS!G140</f>
        <v>4.4029170318322652E-3</v>
      </c>
      <c r="D140" s="21">
        <f ca="1">WAIS!C140</f>
        <v>3.3554576455944803E-3</v>
      </c>
      <c r="E140" s="22">
        <f ca="1">'Amazon dieback'!E140</f>
        <v>0</v>
      </c>
      <c r="F140" s="26">
        <f ca="1">MAX(MIN(10000 * (1 - ISM!F140 / ISM!F$2), 1), 0)</f>
        <v>6.0237526631201632E-2</v>
      </c>
      <c r="G140" s="21">
        <f>IF(Settings!$C$11="Off",1, POWER(Parameters!B$150,Interactions!C139)*POWER(Parameters!C$150,Interactions!D139)*POWER(Parameters!D$150,Interactions!E139)*POWER(Parameters!E$150,Interactions!F139))</f>
        <v>1</v>
      </c>
      <c r="H140" s="21">
        <f>IF(Settings!$C$11="Off",1, POWER(Parameters!F$150, Interactions!B139)*POWER(Parameters!G$150, Interactions!D139)*POWER(Parameters!H$150, Interactions!E139)*POWER(Parameters!I$150, Interactions!F139))</f>
        <v>1</v>
      </c>
      <c r="I140" s="21">
        <f>IF(Settings!$C$11="Off",1, POWER(Parameters!J$150, Interactions!B139)*POWER(Parameters!K$150, Interactions!C139)*POWER(Parameters!L$150, Interactions!E139)*POWER(Parameters!M$150, Interactions!F139))</f>
        <v>1</v>
      </c>
      <c r="J140" s="21">
        <f>IF(Settings!$C$11="Off",1, POWER(Parameters!N$150, Interactions!B139)*POWER(Parameters!O$150, Interactions!C139)*POWER(Parameters!P$150, Interactions!D139)*POWER(Parameters!Q$150, Interactions!F139))</f>
        <v>1</v>
      </c>
      <c r="K140" s="21">
        <f>IF(Settings!$C$11="Off",1, POWER(Parameters!R$150, Interactions!B139)*POWER(Parameters!S$150, Interactions!C139)*POWER(Parameters!T$150, Interactions!D139)*POWER(Parameters!U$150, Interactions!E139))</f>
        <v>1</v>
      </c>
    </row>
    <row r="141" spans="1:11" x14ac:dyDescent="0.25">
      <c r="A141" s="22">
        <v>2149</v>
      </c>
      <c r="B141" s="1">
        <f ca="1">Hosing!E141</f>
        <v>1</v>
      </c>
      <c r="C141" s="22">
        <f ca="1">1 - GIS!G141</f>
        <v>4.4257528254139089E-3</v>
      </c>
      <c r="D141" s="21">
        <f ca="1">WAIS!C141</f>
        <v>3.3406551916546081E-3</v>
      </c>
      <c r="E141" s="22">
        <f ca="1">'Amazon dieback'!E141</f>
        <v>0</v>
      </c>
      <c r="F141" s="26">
        <f ca="1">MAX(MIN(10000 * (1 - ISM!F141 / ISM!F$2), 1), 0)</f>
        <v>6.0050830265057087E-2</v>
      </c>
      <c r="G141" s="21">
        <f>IF(Settings!$C$11="Off",1, POWER(Parameters!B$150,Interactions!C140)*POWER(Parameters!C$150,Interactions!D140)*POWER(Parameters!D$150,Interactions!E140)*POWER(Parameters!E$150,Interactions!F140))</f>
        <v>1</v>
      </c>
      <c r="H141" s="21">
        <f>IF(Settings!$C$11="Off",1, POWER(Parameters!F$150, Interactions!B140)*POWER(Parameters!G$150, Interactions!D140)*POWER(Parameters!H$150, Interactions!E140)*POWER(Parameters!I$150, Interactions!F140))</f>
        <v>1</v>
      </c>
      <c r="I141" s="21">
        <f>IF(Settings!$C$11="Off",1, POWER(Parameters!J$150, Interactions!B140)*POWER(Parameters!K$150, Interactions!C140)*POWER(Parameters!L$150, Interactions!E140)*POWER(Parameters!M$150, Interactions!F140))</f>
        <v>1</v>
      </c>
      <c r="J141" s="21">
        <f>IF(Settings!$C$11="Off",1, POWER(Parameters!N$150, Interactions!B140)*POWER(Parameters!O$150, Interactions!C140)*POWER(Parameters!P$150, Interactions!D140)*POWER(Parameters!Q$150, Interactions!F140))</f>
        <v>1</v>
      </c>
      <c r="K141" s="21">
        <f>IF(Settings!$C$11="Off",1, POWER(Parameters!R$150, Interactions!B140)*POWER(Parameters!S$150, Interactions!C140)*POWER(Parameters!T$150, Interactions!D140)*POWER(Parameters!U$150, Interactions!E140))</f>
        <v>1</v>
      </c>
    </row>
    <row r="142" spans="1:11" x14ac:dyDescent="0.25">
      <c r="A142" s="22">
        <v>2150</v>
      </c>
      <c r="B142" s="1">
        <f ca="1">Hosing!E142</f>
        <v>1</v>
      </c>
      <c r="C142" s="22">
        <f ca="1">1 - GIS!G142</f>
        <v>4.4485254734009105E-3</v>
      </c>
      <c r="D142" s="21">
        <f ca="1">WAIS!C142</f>
        <v>3.326005086423793E-3</v>
      </c>
      <c r="E142" s="22">
        <f ca="1">'Amazon dieback'!E142</f>
        <v>0</v>
      </c>
      <c r="F142" s="26">
        <f ca="1">MAX(MIN(10000 * (1 - ISM!F142 / ISM!F$2), 1), 0)</f>
        <v>5.9865647694667956E-2</v>
      </c>
      <c r="G142" s="21">
        <f>IF(Settings!$C$11="Off",1, POWER(Parameters!B$150,Interactions!C141)*POWER(Parameters!C$150,Interactions!D141)*POWER(Parameters!D$150,Interactions!E141)*POWER(Parameters!E$150,Interactions!F141))</f>
        <v>1</v>
      </c>
      <c r="H142" s="21">
        <f>IF(Settings!$C$11="Off",1, POWER(Parameters!F$150, Interactions!B141)*POWER(Parameters!G$150, Interactions!D141)*POWER(Parameters!H$150, Interactions!E141)*POWER(Parameters!I$150, Interactions!F141))</f>
        <v>1</v>
      </c>
      <c r="I142" s="21">
        <f>IF(Settings!$C$11="Off",1, POWER(Parameters!J$150, Interactions!B141)*POWER(Parameters!K$150, Interactions!C141)*POWER(Parameters!L$150, Interactions!E141)*POWER(Parameters!M$150, Interactions!F141))</f>
        <v>1</v>
      </c>
      <c r="J142" s="21">
        <f>IF(Settings!$C$11="Off",1, POWER(Parameters!N$150, Interactions!B141)*POWER(Parameters!O$150, Interactions!C141)*POWER(Parameters!P$150, Interactions!D141)*POWER(Parameters!Q$150, Interactions!F141))</f>
        <v>1</v>
      </c>
      <c r="K142" s="21">
        <f>IF(Settings!$C$11="Off",1, POWER(Parameters!R$150, Interactions!B141)*POWER(Parameters!S$150, Interactions!C141)*POWER(Parameters!T$150, Interactions!D141)*POWER(Parameters!U$150, Interactions!E141))</f>
        <v>1</v>
      </c>
    </row>
    <row r="143" spans="1:11" x14ac:dyDescent="0.25">
      <c r="A143" s="22">
        <v>2151</v>
      </c>
      <c r="B143" s="1">
        <f ca="1">Hosing!E143</f>
        <v>1</v>
      </c>
      <c r="C143" s="22">
        <f ca="1">1 - GIS!G143</f>
        <v>4.4712355610233567E-3</v>
      </c>
      <c r="D143" s="21">
        <f ca="1">WAIS!C143</f>
        <v>3.3115004507272153E-3</v>
      </c>
      <c r="E143" s="22">
        <f ca="1">'Amazon dieback'!E143</f>
        <v>0</v>
      </c>
      <c r="F143" s="26">
        <f ca="1">MAX(MIN(10000 * (1 - ISM!F143 / ISM!F$2), 1), 0)</f>
        <v>5.9681901692920647E-2</v>
      </c>
      <c r="G143" s="21">
        <f>IF(Settings!$C$11="Off",1, POWER(Parameters!B$150,Interactions!C142)*POWER(Parameters!C$150,Interactions!D142)*POWER(Parameters!D$150,Interactions!E142)*POWER(Parameters!E$150,Interactions!F142))</f>
        <v>1</v>
      </c>
      <c r="H143" s="21">
        <f>IF(Settings!$C$11="Off",1, POWER(Parameters!F$150, Interactions!B142)*POWER(Parameters!G$150, Interactions!D142)*POWER(Parameters!H$150, Interactions!E142)*POWER(Parameters!I$150, Interactions!F142))</f>
        <v>1</v>
      </c>
      <c r="I143" s="21">
        <f>IF(Settings!$C$11="Off",1, POWER(Parameters!J$150, Interactions!B142)*POWER(Parameters!K$150, Interactions!C142)*POWER(Parameters!L$150, Interactions!E142)*POWER(Parameters!M$150, Interactions!F142))</f>
        <v>1</v>
      </c>
      <c r="J143" s="21">
        <f>IF(Settings!$C$11="Off",1, POWER(Parameters!N$150, Interactions!B142)*POWER(Parameters!O$150, Interactions!C142)*POWER(Parameters!P$150, Interactions!D142)*POWER(Parameters!Q$150, Interactions!F142))</f>
        <v>1</v>
      </c>
      <c r="K143" s="21">
        <f>IF(Settings!$C$11="Off",1, POWER(Parameters!R$150, Interactions!B142)*POWER(Parameters!S$150, Interactions!C142)*POWER(Parameters!T$150, Interactions!D142)*POWER(Parameters!U$150, Interactions!E142))</f>
        <v>1</v>
      </c>
    </row>
    <row r="144" spans="1:11" x14ac:dyDescent="0.25">
      <c r="A144" s="22">
        <v>2152</v>
      </c>
      <c r="B144" s="1">
        <f ca="1">Hosing!E144</f>
        <v>1</v>
      </c>
      <c r="C144" s="22">
        <f ca="1">1 - GIS!G144</f>
        <v>4.4938836463936926E-3</v>
      </c>
      <c r="D144" s="21">
        <f ca="1">WAIS!C144</f>
        <v>3.2971340135538379E-3</v>
      </c>
      <c r="E144" s="22">
        <f ca="1">'Amazon dieback'!E144</f>
        <v>0</v>
      </c>
      <c r="F144" s="26">
        <f ca="1">MAX(MIN(10000 * (1 - ISM!F144 / ISM!F$2), 1), 0)</f>
        <v>5.9499509295068975E-2</v>
      </c>
      <c r="G144" s="21">
        <f>IF(Settings!$C$11="Off",1, POWER(Parameters!B$150,Interactions!C143)*POWER(Parameters!C$150,Interactions!D143)*POWER(Parameters!D$150,Interactions!E143)*POWER(Parameters!E$150,Interactions!F143))</f>
        <v>1</v>
      </c>
      <c r="H144" s="21">
        <f>IF(Settings!$C$11="Off",1, POWER(Parameters!F$150, Interactions!B143)*POWER(Parameters!G$150, Interactions!D143)*POWER(Parameters!H$150, Interactions!E143)*POWER(Parameters!I$150, Interactions!F143))</f>
        <v>1</v>
      </c>
      <c r="I144" s="21">
        <f>IF(Settings!$C$11="Off",1, POWER(Parameters!J$150, Interactions!B143)*POWER(Parameters!K$150, Interactions!C143)*POWER(Parameters!L$150, Interactions!E143)*POWER(Parameters!M$150, Interactions!F143))</f>
        <v>1</v>
      </c>
      <c r="J144" s="21">
        <f>IF(Settings!$C$11="Off",1, POWER(Parameters!N$150, Interactions!B143)*POWER(Parameters!O$150, Interactions!C143)*POWER(Parameters!P$150, Interactions!D143)*POWER(Parameters!Q$150, Interactions!F143))</f>
        <v>1</v>
      </c>
      <c r="K144" s="21">
        <f>IF(Settings!$C$11="Off",1, POWER(Parameters!R$150, Interactions!B143)*POWER(Parameters!S$150, Interactions!C143)*POWER(Parameters!T$150, Interactions!D143)*POWER(Parameters!U$150, Interactions!E143))</f>
        <v>1</v>
      </c>
    </row>
    <row r="145" spans="1:11" x14ac:dyDescent="0.25">
      <c r="A145" s="22">
        <v>2153</v>
      </c>
      <c r="B145" s="1">
        <f ca="1">Hosing!E145</f>
        <v>1</v>
      </c>
      <c r="C145" s="22">
        <f ca="1">1 - GIS!G145</f>
        <v>4.516470258809524E-3</v>
      </c>
      <c r="D145" s="21">
        <f ca="1">WAIS!C145</f>
        <v>3.282884574980252E-3</v>
      </c>
      <c r="E145" s="22">
        <f ca="1">'Amazon dieback'!E145</f>
        <v>0</v>
      </c>
      <c r="F145" s="26">
        <f ca="1">MAX(MIN(10000 * (1 - ISM!F145 / ISM!F$2), 1), 0)</f>
        <v>5.9318209334469074E-2</v>
      </c>
      <c r="G145" s="21">
        <f>IF(Settings!$C$11="Off",1, POWER(Parameters!B$150,Interactions!C144)*POWER(Parameters!C$150,Interactions!D144)*POWER(Parameters!D$150,Interactions!E144)*POWER(Parameters!E$150,Interactions!F144))</f>
        <v>1</v>
      </c>
      <c r="H145" s="21">
        <f>IF(Settings!$C$11="Off",1, POWER(Parameters!F$150, Interactions!B144)*POWER(Parameters!G$150, Interactions!D144)*POWER(Parameters!H$150, Interactions!E144)*POWER(Parameters!I$150, Interactions!F144))</f>
        <v>1</v>
      </c>
      <c r="I145" s="21">
        <f>IF(Settings!$C$11="Off",1, POWER(Parameters!J$150, Interactions!B144)*POWER(Parameters!K$150, Interactions!C144)*POWER(Parameters!L$150, Interactions!E144)*POWER(Parameters!M$150, Interactions!F144))</f>
        <v>1</v>
      </c>
      <c r="J145" s="21">
        <f>IF(Settings!$C$11="Off",1, POWER(Parameters!N$150, Interactions!B144)*POWER(Parameters!O$150, Interactions!C144)*POWER(Parameters!P$150, Interactions!D144)*POWER(Parameters!Q$150, Interactions!F144))</f>
        <v>1</v>
      </c>
      <c r="K145" s="21">
        <f>IF(Settings!$C$11="Off",1, POWER(Parameters!R$150, Interactions!B144)*POWER(Parameters!S$150, Interactions!C144)*POWER(Parameters!T$150, Interactions!D144)*POWER(Parameters!U$150, Interactions!E144))</f>
        <v>1</v>
      </c>
    </row>
    <row r="146" spans="1:11" x14ac:dyDescent="0.25">
      <c r="A146" s="22">
        <v>2154</v>
      </c>
      <c r="B146" s="1">
        <f ca="1">Hosing!E146</f>
        <v>1</v>
      </c>
      <c r="C146" s="22">
        <f ca="1">1 - GIS!G146</f>
        <v>4.5389958414012721E-3</v>
      </c>
      <c r="D146" s="21">
        <f ca="1">WAIS!C146</f>
        <v>3.2687276415139734E-3</v>
      </c>
      <c r="E146" s="22">
        <f ca="1">'Amazon dieback'!E146</f>
        <v>0</v>
      </c>
      <c r="F146" s="26">
        <f ca="1">MAX(MIN(10000 * (1 - ISM!F146 / ISM!F$2), 1), 0)</f>
        <v>5.9137696279965013E-2</v>
      </c>
      <c r="G146" s="21">
        <f>IF(Settings!$C$11="Off",1, POWER(Parameters!B$150,Interactions!C145)*POWER(Parameters!C$150,Interactions!D145)*POWER(Parameters!D$150,Interactions!E145)*POWER(Parameters!E$150,Interactions!F145))</f>
        <v>1</v>
      </c>
      <c r="H146" s="21">
        <f>IF(Settings!$C$11="Off",1, POWER(Parameters!F$150, Interactions!B145)*POWER(Parameters!G$150, Interactions!D145)*POWER(Parameters!H$150, Interactions!E145)*POWER(Parameters!I$150, Interactions!F145))</f>
        <v>1</v>
      </c>
      <c r="I146" s="21">
        <f>IF(Settings!$C$11="Off",1, POWER(Parameters!J$150, Interactions!B145)*POWER(Parameters!K$150, Interactions!C145)*POWER(Parameters!L$150, Interactions!E145)*POWER(Parameters!M$150, Interactions!F145))</f>
        <v>1</v>
      </c>
      <c r="J146" s="21">
        <f>IF(Settings!$C$11="Off",1, POWER(Parameters!N$150, Interactions!B145)*POWER(Parameters!O$150, Interactions!C145)*POWER(Parameters!P$150, Interactions!D145)*POWER(Parameters!Q$150, Interactions!F145))</f>
        <v>1</v>
      </c>
      <c r="K146" s="21">
        <f>IF(Settings!$C$11="Off",1, POWER(Parameters!R$150, Interactions!B145)*POWER(Parameters!S$150, Interactions!C145)*POWER(Parameters!T$150, Interactions!D145)*POWER(Parameters!U$150, Interactions!E145))</f>
        <v>1</v>
      </c>
    </row>
    <row r="147" spans="1:11" x14ac:dyDescent="0.25">
      <c r="A147" s="22">
        <v>2155</v>
      </c>
      <c r="B147" s="1">
        <f ca="1">Hosing!E147</f>
        <v>1</v>
      </c>
      <c r="C147" s="22">
        <f ca="1">1 - GIS!G147</f>
        <v>4.5614607373110072E-3</v>
      </c>
      <c r="D147" s="21">
        <f ca="1">WAIS!C147</f>
        <v>3.2546555954496743E-3</v>
      </c>
      <c r="E147" s="22">
        <f ca="1">'Amazon dieback'!E147</f>
        <v>0</v>
      </c>
      <c r="F147" s="26">
        <f ca="1">MAX(MIN(10000 * (1 - ISM!F147 / ISM!F$2), 1), 0)</f>
        <v>5.8957877803189618E-2</v>
      </c>
      <c r="G147" s="21">
        <f>IF(Settings!$C$11="Off",1, POWER(Parameters!B$150,Interactions!C146)*POWER(Parameters!C$150,Interactions!D146)*POWER(Parameters!D$150,Interactions!E146)*POWER(Parameters!E$150,Interactions!F146))</f>
        <v>1</v>
      </c>
      <c r="H147" s="21">
        <f>IF(Settings!$C$11="Off",1, POWER(Parameters!F$150, Interactions!B146)*POWER(Parameters!G$150, Interactions!D146)*POWER(Parameters!H$150, Interactions!E146)*POWER(Parameters!I$150, Interactions!F146))</f>
        <v>1</v>
      </c>
      <c r="I147" s="21">
        <f>IF(Settings!$C$11="Off",1, POWER(Parameters!J$150, Interactions!B146)*POWER(Parameters!K$150, Interactions!C146)*POWER(Parameters!L$150, Interactions!E146)*POWER(Parameters!M$150, Interactions!F146))</f>
        <v>1</v>
      </c>
      <c r="J147" s="21">
        <f>IF(Settings!$C$11="Off",1, POWER(Parameters!N$150, Interactions!B146)*POWER(Parameters!O$150, Interactions!C146)*POWER(Parameters!P$150, Interactions!D146)*POWER(Parameters!Q$150, Interactions!F146))</f>
        <v>1</v>
      </c>
      <c r="K147" s="21">
        <f>IF(Settings!$C$11="Off",1, POWER(Parameters!R$150, Interactions!B146)*POWER(Parameters!S$150, Interactions!C146)*POWER(Parameters!T$150, Interactions!D146)*POWER(Parameters!U$150, Interactions!E146))</f>
        <v>1</v>
      </c>
    </row>
    <row r="148" spans="1:11" x14ac:dyDescent="0.25">
      <c r="A148" s="22">
        <v>2156</v>
      </c>
      <c r="B148" s="1">
        <f ca="1">Hosing!E148</f>
        <v>1</v>
      </c>
      <c r="C148" s="22">
        <f ca="1">1 - GIS!G148</f>
        <v>4.5838652588667816E-3</v>
      </c>
      <c r="D148" s="21">
        <f ca="1">WAIS!C148</f>
        <v>3.2406700648975983E-3</v>
      </c>
      <c r="E148" s="22">
        <f ca="1">'Amazon dieback'!E148</f>
        <v>0</v>
      </c>
      <c r="F148" s="26">
        <f ca="1">MAX(MIN(10000 * (1 - ISM!F148 / ISM!F$2), 1), 0)</f>
        <v>5.8778779283841232E-2</v>
      </c>
      <c r="G148" s="21">
        <f>IF(Settings!$C$11="Off",1, POWER(Parameters!B$150,Interactions!C147)*POWER(Parameters!C$150,Interactions!D147)*POWER(Parameters!D$150,Interactions!E147)*POWER(Parameters!E$150,Interactions!F147))</f>
        <v>1</v>
      </c>
      <c r="H148" s="21">
        <f>IF(Settings!$C$11="Off",1, POWER(Parameters!F$150, Interactions!B147)*POWER(Parameters!G$150, Interactions!D147)*POWER(Parameters!H$150, Interactions!E147)*POWER(Parameters!I$150, Interactions!F147))</f>
        <v>1</v>
      </c>
      <c r="I148" s="21">
        <f>IF(Settings!$C$11="Off",1, POWER(Parameters!J$150, Interactions!B147)*POWER(Parameters!K$150, Interactions!C147)*POWER(Parameters!L$150, Interactions!E147)*POWER(Parameters!M$150, Interactions!F147))</f>
        <v>1</v>
      </c>
      <c r="J148" s="21">
        <f>IF(Settings!$C$11="Off",1, POWER(Parameters!N$150, Interactions!B147)*POWER(Parameters!O$150, Interactions!C147)*POWER(Parameters!P$150, Interactions!D147)*POWER(Parameters!Q$150, Interactions!F147))</f>
        <v>1</v>
      </c>
      <c r="K148" s="21">
        <f>IF(Settings!$C$11="Off",1, POWER(Parameters!R$150, Interactions!B147)*POWER(Parameters!S$150, Interactions!C147)*POWER(Parameters!T$150, Interactions!D147)*POWER(Parameters!U$150, Interactions!E147))</f>
        <v>1</v>
      </c>
    </row>
    <row r="149" spans="1:11" x14ac:dyDescent="0.25">
      <c r="A149" s="22">
        <v>2157</v>
      </c>
      <c r="B149" s="1">
        <f ca="1">Hosing!E149</f>
        <v>1</v>
      </c>
      <c r="C149" s="22">
        <f ca="1">1 - GIS!G149</f>
        <v>4.6062097255875623E-3</v>
      </c>
      <c r="D149" s="21">
        <f ca="1">WAIS!C149</f>
        <v>3.226778099421501E-3</v>
      </c>
      <c r="E149" s="22">
        <f ca="1">'Amazon dieback'!E149</f>
        <v>0</v>
      </c>
      <c r="F149" s="26">
        <f ca="1">MAX(MIN(10000 * (1 - ISM!F149 / ISM!F$2), 1), 0)</f>
        <v>5.8600495956850907E-2</v>
      </c>
      <c r="G149" s="21">
        <f>IF(Settings!$C$11="Off",1, POWER(Parameters!B$150,Interactions!C148)*POWER(Parameters!C$150,Interactions!D148)*POWER(Parameters!D$150,Interactions!E148)*POWER(Parameters!E$150,Interactions!F148))</f>
        <v>1</v>
      </c>
      <c r="H149" s="21">
        <f>IF(Settings!$C$11="Off",1, POWER(Parameters!F$150, Interactions!B148)*POWER(Parameters!G$150, Interactions!D148)*POWER(Parameters!H$150, Interactions!E148)*POWER(Parameters!I$150, Interactions!F148))</f>
        <v>1</v>
      </c>
      <c r="I149" s="21">
        <f>IF(Settings!$C$11="Off",1, POWER(Parameters!J$150, Interactions!B148)*POWER(Parameters!K$150, Interactions!C148)*POWER(Parameters!L$150, Interactions!E148)*POWER(Parameters!M$150, Interactions!F148))</f>
        <v>1</v>
      </c>
      <c r="J149" s="21">
        <f>IF(Settings!$C$11="Off",1, POWER(Parameters!N$150, Interactions!B148)*POWER(Parameters!O$150, Interactions!C148)*POWER(Parameters!P$150, Interactions!D148)*POWER(Parameters!Q$150, Interactions!F148))</f>
        <v>1</v>
      </c>
      <c r="K149" s="21">
        <f>IF(Settings!$C$11="Off",1, POWER(Parameters!R$150, Interactions!B148)*POWER(Parameters!S$150, Interactions!C148)*POWER(Parameters!T$150, Interactions!D148)*POWER(Parameters!U$150, Interactions!E148))</f>
        <v>1</v>
      </c>
    </row>
    <row r="150" spans="1:11" x14ac:dyDescent="0.25">
      <c r="A150" s="22">
        <v>2158</v>
      </c>
      <c r="B150" s="1">
        <f ca="1">Hosing!E150</f>
        <v>1</v>
      </c>
      <c r="C150" s="22">
        <f ca="1">1 - GIS!G150</f>
        <v>4.6284944865663258E-3</v>
      </c>
      <c r="D150" s="21">
        <f ca="1">WAIS!C150</f>
        <v>3.2129914037985251E-3</v>
      </c>
      <c r="E150" s="22">
        <f ca="1">'Amazon dieback'!E150</f>
        <v>0</v>
      </c>
      <c r="F150" s="26">
        <f ca="1">MAX(MIN(10000 * (1 - ISM!F150 / ISM!F$2), 1), 0)</f>
        <v>5.8423183789679811E-2</v>
      </c>
      <c r="G150" s="21">
        <f>IF(Settings!$C$11="Off",1, POWER(Parameters!B$150,Interactions!C149)*POWER(Parameters!C$150,Interactions!D149)*POWER(Parameters!D$150,Interactions!E149)*POWER(Parameters!E$150,Interactions!F149))</f>
        <v>1</v>
      </c>
      <c r="H150" s="21">
        <f>IF(Settings!$C$11="Off",1, POWER(Parameters!F$150, Interactions!B149)*POWER(Parameters!G$150, Interactions!D149)*POWER(Parameters!H$150, Interactions!E149)*POWER(Parameters!I$150, Interactions!F149))</f>
        <v>1</v>
      </c>
      <c r="I150" s="21">
        <f>IF(Settings!$C$11="Off",1, POWER(Parameters!J$150, Interactions!B149)*POWER(Parameters!K$150, Interactions!C149)*POWER(Parameters!L$150, Interactions!E149)*POWER(Parameters!M$150, Interactions!F149))</f>
        <v>1</v>
      </c>
      <c r="J150" s="21">
        <f>IF(Settings!$C$11="Off",1, POWER(Parameters!N$150, Interactions!B149)*POWER(Parameters!O$150, Interactions!C149)*POWER(Parameters!P$150, Interactions!D149)*POWER(Parameters!Q$150, Interactions!F149))</f>
        <v>1</v>
      </c>
      <c r="K150" s="21">
        <f>IF(Settings!$C$11="Off",1, POWER(Parameters!R$150, Interactions!B149)*POWER(Parameters!S$150, Interactions!C149)*POWER(Parameters!T$150, Interactions!D149)*POWER(Parameters!U$150, Interactions!E149))</f>
        <v>1</v>
      </c>
    </row>
    <row r="151" spans="1:11" x14ac:dyDescent="0.25">
      <c r="A151" s="22">
        <v>2159</v>
      </c>
      <c r="B151" s="1">
        <f ca="1">Hosing!E151</f>
        <v>1</v>
      </c>
      <c r="C151" s="22">
        <f ca="1">1 - GIS!G151</f>
        <v>4.6507199397778365E-3</v>
      </c>
      <c r="D151" s="21">
        <f ca="1">WAIS!C151</f>
        <v>3.1993176414388462E-3</v>
      </c>
      <c r="E151" s="22">
        <f ca="1">'Amazon dieback'!E151</f>
        <v>0</v>
      </c>
      <c r="F151" s="26">
        <f ca="1">MAX(MIN(10000 * (1 - ISM!F151 / ISM!F$2), 1), 0)</f>
        <v>5.8246947917117708E-2</v>
      </c>
      <c r="G151" s="21">
        <f>IF(Settings!$C$11="Off",1, POWER(Parameters!B$150,Interactions!C150)*POWER(Parameters!C$150,Interactions!D150)*POWER(Parameters!D$150,Interactions!E150)*POWER(Parameters!E$150,Interactions!F150))</f>
        <v>1</v>
      </c>
      <c r="H151" s="21">
        <f>IF(Settings!$C$11="Off",1, POWER(Parameters!F$150, Interactions!B150)*POWER(Parameters!G$150, Interactions!D150)*POWER(Parameters!H$150, Interactions!E150)*POWER(Parameters!I$150, Interactions!F150))</f>
        <v>1</v>
      </c>
      <c r="I151" s="21">
        <f>IF(Settings!$C$11="Off",1, POWER(Parameters!J$150, Interactions!B150)*POWER(Parameters!K$150, Interactions!C150)*POWER(Parameters!L$150, Interactions!E150)*POWER(Parameters!M$150, Interactions!F150))</f>
        <v>1</v>
      </c>
      <c r="J151" s="21">
        <f>IF(Settings!$C$11="Off",1, POWER(Parameters!N$150, Interactions!B150)*POWER(Parameters!O$150, Interactions!C150)*POWER(Parameters!P$150, Interactions!D150)*POWER(Parameters!Q$150, Interactions!F150))</f>
        <v>1</v>
      </c>
      <c r="K151" s="21">
        <f>IF(Settings!$C$11="Off",1, POWER(Parameters!R$150, Interactions!B150)*POWER(Parameters!S$150, Interactions!C150)*POWER(Parameters!T$150, Interactions!D150)*POWER(Parameters!U$150, Interactions!E150))</f>
        <v>1</v>
      </c>
    </row>
    <row r="152" spans="1:11" x14ac:dyDescent="0.25">
      <c r="A152" s="22">
        <v>2160</v>
      </c>
      <c r="B152" s="1">
        <f ca="1">Hosing!E152</f>
        <v>1</v>
      </c>
      <c r="C152" s="22">
        <f ca="1">1 - GIS!G152</f>
        <v>4.6728865155377663E-3</v>
      </c>
      <c r="D152" s="21">
        <f ca="1">WAIS!C152</f>
        <v>3.185756439120157E-3</v>
      </c>
      <c r="E152" s="22">
        <f ca="1">'Amazon dieback'!E152</f>
        <v>0</v>
      </c>
      <c r="F152" s="26">
        <f ca="1">MAX(MIN(10000 * (1 - ISM!F152 / ISM!F$2), 1), 0)</f>
        <v>5.8071790419722547E-2</v>
      </c>
      <c r="G152" s="21">
        <f>IF(Settings!$C$11="Off",1, POWER(Parameters!B$150,Interactions!C151)*POWER(Parameters!C$150,Interactions!D151)*POWER(Parameters!D$150,Interactions!E151)*POWER(Parameters!E$150,Interactions!F151))</f>
        <v>1</v>
      </c>
      <c r="H152" s="21">
        <f>IF(Settings!$C$11="Off",1, POWER(Parameters!F$150, Interactions!B151)*POWER(Parameters!G$150, Interactions!D151)*POWER(Parameters!H$150, Interactions!E151)*POWER(Parameters!I$150, Interactions!F151))</f>
        <v>1</v>
      </c>
      <c r="I152" s="21">
        <f>IF(Settings!$C$11="Off",1, POWER(Parameters!J$150, Interactions!B151)*POWER(Parameters!K$150, Interactions!C151)*POWER(Parameters!L$150, Interactions!E151)*POWER(Parameters!M$150, Interactions!F151))</f>
        <v>1</v>
      </c>
      <c r="J152" s="21">
        <f>IF(Settings!$C$11="Off",1, POWER(Parameters!N$150, Interactions!B151)*POWER(Parameters!O$150, Interactions!C151)*POWER(Parameters!P$150, Interactions!D151)*POWER(Parameters!Q$150, Interactions!F151))</f>
        <v>1</v>
      </c>
      <c r="K152" s="21">
        <f>IF(Settings!$C$11="Off",1, POWER(Parameters!R$150, Interactions!B151)*POWER(Parameters!S$150, Interactions!C151)*POWER(Parameters!T$150, Interactions!D151)*POWER(Parameters!U$150, Interactions!E151))</f>
        <v>1</v>
      </c>
    </row>
    <row r="153" spans="1:11" x14ac:dyDescent="0.25">
      <c r="A153" s="22">
        <v>2161</v>
      </c>
      <c r="B153" s="1">
        <f ca="1">Hosing!E153</f>
        <v>1</v>
      </c>
      <c r="C153" s="22">
        <f ca="1">1 - GIS!G153</f>
        <v>4.694994643378414E-3</v>
      </c>
      <c r="D153" s="21">
        <f ca="1">WAIS!C153</f>
        <v>3.1723035905231864E-3</v>
      </c>
      <c r="E153" s="22">
        <f ca="1">'Amazon dieback'!E153</f>
        <v>0</v>
      </c>
      <c r="F153" s="26">
        <f ca="1">MAX(MIN(10000 * (1 - ISM!F153 / ISM!F$2), 1), 0)</f>
        <v>5.7897663688910583E-2</v>
      </c>
      <c r="G153" s="21">
        <f>IF(Settings!$C$11="Off",1, POWER(Parameters!B$150,Interactions!C152)*POWER(Parameters!C$150,Interactions!D152)*POWER(Parameters!D$150,Interactions!E152)*POWER(Parameters!E$150,Interactions!F152))</f>
        <v>1</v>
      </c>
      <c r="H153" s="21">
        <f>IF(Settings!$C$11="Off",1, POWER(Parameters!F$150, Interactions!B152)*POWER(Parameters!G$150, Interactions!D152)*POWER(Parameters!H$150, Interactions!E152)*POWER(Parameters!I$150, Interactions!F152))</f>
        <v>1</v>
      </c>
      <c r="I153" s="21">
        <f>IF(Settings!$C$11="Off",1, POWER(Parameters!J$150, Interactions!B152)*POWER(Parameters!K$150, Interactions!C152)*POWER(Parameters!L$150, Interactions!E152)*POWER(Parameters!M$150, Interactions!F152))</f>
        <v>1</v>
      </c>
      <c r="J153" s="21">
        <f>IF(Settings!$C$11="Off",1, POWER(Parameters!N$150, Interactions!B152)*POWER(Parameters!O$150, Interactions!C152)*POWER(Parameters!P$150, Interactions!D152)*POWER(Parameters!Q$150, Interactions!F152))</f>
        <v>1</v>
      </c>
      <c r="K153" s="21">
        <f>IF(Settings!$C$11="Off",1, POWER(Parameters!R$150, Interactions!B152)*POWER(Parameters!S$150, Interactions!C152)*POWER(Parameters!T$150, Interactions!D152)*POWER(Parameters!U$150, Interactions!E152))</f>
        <v>1</v>
      </c>
    </row>
    <row r="154" spans="1:11" x14ac:dyDescent="0.25">
      <c r="A154" s="22">
        <v>2162</v>
      </c>
      <c r="B154" s="1">
        <f ca="1">Hosing!E154</f>
        <v>1</v>
      </c>
      <c r="C154" s="22">
        <f ca="1">1 - GIS!G154</f>
        <v>4.7170447361873924E-3</v>
      </c>
      <c r="D154" s="21">
        <f ca="1">WAIS!C154</f>
        <v>3.1589539516674921E-3</v>
      </c>
      <c r="E154" s="22">
        <f ca="1">'Amazon dieback'!E154</f>
        <v>0</v>
      </c>
      <c r="F154" s="26">
        <f ca="1">MAX(MIN(10000 * (1 - ISM!F154 / ISM!F$2), 1), 0)</f>
        <v>5.772450749397251E-2</v>
      </c>
      <c r="G154" s="21">
        <f>IF(Settings!$C$11="Off",1, POWER(Parameters!B$150,Interactions!C153)*POWER(Parameters!C$150,Interactions!D153)*POWER(Parameters!D$150,Interactions!E153)*POWER(Parameters!E$150,Interactions!F153))</f>
        <v>1</v>
      </c>
      <c r="H154" s="21">
        <f>IF(Settings!$C$11="Off",1, POWER(Parameters!F$150, Interactions!B153)*POWER(Parameters!G$150, Interactions!D153)*POWER(Parameters!H$150, Interactions!E153)*POWER(Parameters!I$150, Interactions!F153))</f>
        <v>1</v>
      </c>
      <c r="I154" s="21">
        <f>IF(Settings!$C$11="Off",1, POWER(Parameters!J$150, Interactions!B153)*POWER(Parameters!K$150, Interactions!C153)*POWER(Parameters!L$150, Interactions!E153)*POWER(Parameters!M$150, Interactions!F153))</f>
        <v>1</v>
      </c>
      <c r="J154" s="21">
        <f>IF(Settings!$C$11="Off",1, POWER(Parameters!N$150, Interactions!B153)*POWER(Parameters!O$150, Interactions!C153)*POWER(Parameters!P$150, Interactions!D153)*POWER(Parameters!Q$150, Interactions!F153))</f>
        <v>1</v>
      </c>
      <c r="K154" s="21">
        <f>IF(Settings!$C$11="Off",1, POWER(Parameters!R$150, Interactions!B153)*POWER(Parameters!S$150, Interactions!C153)*POWER(Parameters!T$150, Interactions!D153)*POWER(Parameters!U$150, Interactions!E153))</f>
        <v>1</v>
      </c>
    </row>
    <row r="155" spans="1:11" x14ac:dyDescent="0.25">
      <c r="A155" s="22">
        <v>2163</v>
      </c>
      <c r="B155" s="1">
        <f ca="1">Hosing!E155</f>
        <v>1</v>
      </c>
      <c r="C155" s="22">
        <f ca="1">1 - GIS!G155</f>
        <v>4.7390371862726655E-3</v>
      </c>
      <c r="D155" s="21">
        <f ca="1">WAIS!C155</f>
        <v>3.145701892266982E-3</v>
      </c>
      <c r="E155" s="22">
        <f ca="1">'Amazon dieback'!E155</f>
        <v>0</v>
      </c>
      <c r="F155" s="26">
        <f ca="1">MAX(MIN(10000 * (1 - ISM!F155 / ISM!F$2), 1), 0)</f>
        <v>5.7552254736359387E-2</v>
      </c>
      <c r="G155" s="21">
        <f>IF(Settings!$C$11="Off",1, POWER(Parameters!B$150,Interactions!C154)*POWER(Parameters!C$150,Interactions!D154)*POWER(Parameters!D$150,Interactions!E154)*POWER(Parameters!E$150,Interactions!F154))</f>
        <v>1</v>
      </c>
      <c r="H155" s="21">
        <f>IF(Settings!$C$11="Off",1, POWER(Parameters!F$150, Interactions!B154)*POWER(Parameters!G$150, Interactions!D154)*POWER(Parameters!H$150, Interactions!E154)*POWER(Parameters!I$150, Interactions!F154))</f>
        <v>1</v>
      </c>
      <c r="I155" s="21">
        <f>IF(Settings!$C$11="Off",1, POWER(Parameters!J$150, Interactions!B154)*POWER(Parameters!K$150, Interactions!C154)*POWER(Parameters!L$150, Interactions!E154)*POWER(Parameters!M$150, Interactions!F154))</f>
        <v>1</v>
      </c>
      <c r="J155" s="21">
        <f>IF(Settings!$C$11="Off",1, POWER(Parameters!N$150, Interactions!B154)*POWER(Parameters!O$150, Interactions!C154)*POWER(Parameters!P$150, Interactions!D154)*POWER(Parameters!Q$150, Interactions!F154))</f>
        <v>1</v>
      </c>
      <c r="K155" s="21">
        <f>IF(Settings!$C$11="Off",1, POWER(Parameters!R$150, Interactions!B154)*POWER(Parameters!S$150, Interactions!C154)*POWER(Parameters!T$150, Interactions!D154)*POWER(Parameters!U$150, Interactions!E154))</f>
        <v>1</v>
      </c>
    </row>
    <row r="156" spans="1:11" x14ac:dyDescent="0.25">
      <c r="A156" s="22">
        <v>2164</v>
      </c>
      <c r="B156" s="1">
        <f ca="1">Hosing!E156</f>
        <v>1</v>
      </c>
      <c r="C156" s="22">
        <f ca="1">1 - GIS!G156</f>
        <v>4.7609723632846546E-3</v>
      </c>
      <c r="D156" s="21">
        <f ca="1">WAIS!C156</f>
        <v>3.1325282948207944E-3</v>
      </c>
      <c r="E156" s="22">
        <f ca="1">'Amazon dieback'!E156</f>
        <v>0</v>
      </c>
      <c r="F156" s="26">
        <f ca="1">MAX(MIN(10000 * (1 - ISM!F156 / ISM!F$2), 1), 0)</f>
        <v>5.738066185423385E-2</v>
      </c>
      <c r="G156" s="21">
        <f>IF(Settings!$C$11="Off",1, POWER(Parameters!B$150,Interactions!C155)*POWER(Parameters!C$150,Interactions!D155)*POWER(Parameters!D$150,Interactions!E155)*POWER(Parameters!E$150,Interactions!F155))</f>
        <v>1</v>
      </c>
      <c r="H156" s="21">
        <f>IF(Settings!$C$11="Off",1, POWER(Parameters!F$150, Interactions!B155)*POWER(Parameters!G$150, Interactions!D155)*POWER(Parameters!H$150, Interactions!E155)*POWER(Parameters!I$150, Interactions!F155))</f>
        <v>1</v>
      </c>
      <c r="I156" s="21">
        <f>IF(Settings!$C$11="Off",1, POWER(Parameters!J$150, Interactions!B155)*POWER(Parameters!K$150, Interactions!C155)*POWER(Parameters!L$150, Interactions!E155)*POWER(Parameters!M$150, Interactions!F155))</f>
        <v>1</v>
      </c>
      <c r="J156" s="21">
        <f>IF(Settings!$C$11="Off",1, POWER(Parameters!N$150, Interactions!B155)*POWER(Parameters!O$150, Interactions!C155)*POWER(Parameters!P$150, Interactions!D155)*POWER(Parameters!Q$150, Interactions!F155))</f>
        <v>1</v>
      </c>
      <c r="K156" s="21">
        <f>IF(Settings!$C$11="Off",1, POWER(Parameters!R$150, Interactions!B155)*POWER(Parameters!S$150, Interactions!C155)*POWER(Parameters!T$150, Interactions!D155)*POWER(Parameters!U$150, Interactions!E155))</f>
        <v>1</v>
      </c>
    </row>
    <row r="157" spans="1:11" x14ac:dyDescent="0.25">
      <c r="A157" s="22">
        <v>2165</v>
      </c>
      <c r="B157" s="1">
        <f ca="1">Hosing!E157</f>
        <v>1</v>
      </c>
      <c r="C157" s="22">
        <f ca="1">1 - GIS!G157</f>
        <v>4.7828505582102609E-3</v>
      </c>
      <c r="D157" s="21">
        <f ca="1">WAIS!C157</f>
        <v>3.1194107424470435E-3</v>
      </c>
      <c r="E157" s="22">
        <f ca="1">'Amazon dieback'!E157</f>
        <v>0</v>
      </c>
      <c r="F157" s="26">
        <f ca="1">MAX(MIN(10000 * (1 - ISM!F157 / ISM!F$2), 1), 0)</f>
        <v>5.720944009968143E-2</v>
      </c>
      <c r="G157" s="21">
        <f>IF(Settings!$C$11="Off",1, POWER(Parameters!B$150,Interactions!C156)*POWER(Parameters!C$150,Interactions!D156)*POWER(Parameters!D$150,Interactions!E156)*POWER(Parameters!E$150,Interactions!F156))</f>
        <v>1</v>
      </c>
      <c r="H157" s="21">
        <f>IF(Settings!$C$11="Off",1, POWER(Parameters!F$150, Interactions!B156)*POWER(Parameters!G$150, Interactions!D156)*POWER(Parameters!H$150, Interactions!E156)*POWER(Parameters!I$150, Interactions!F156))</f>
        <v>1</v>
      </c>
      <c r="I157" s="21">
        <f>IF(Settings!$C$11="Off",1, POWER(Parameters!J$150, Interactions!B156)*POWER(Parameters!K$150, Interactions!C156)*POWER(Parameters!L$150, Interactions!E156)*POWER(Parameters!M$150, Interactions!F156))</f>
        <v>1</v>
      </c>
      <c r="J157" s="21">
        <f>IF(Settings!$C$11="Off",1, POWER(Parameters!N$150, Interactions!B156)*POWER(Parameters!O$150, Interactions!C156)*POWER(Parameters!P$150, Interactions!D156)*POWER(Parameters!Q$150, Interactions!F156))</f>
        <v>1</v>
      </c>
      <c r="K157" s="21">
        <f>IF(Settings!$C$11="Off",1, POWER(Parameters!R$150, Interactions!B156)*POWER(Parameters!S$150, Interactions!C156)*POWER(Parameters!T$150, Interactions!D156)*POWER(Parameters!U$150, Interactions!E156))</f>
        <v>1</v>
      </c>
    </row>
    <row r="158" spans="1:11" x14ac:dyDescent="0.25">
      <c r="A158" s="22">
        <v>2166</v>
      </c>
      <c r="B158" s="1">
        <f ca="1">Hosing!E158</f>
        <v>1</v>
      </c>
      <c r="C158" s="22">
        <f ca="1">1 - GIS!G158</f>
        <v>4.8046719694373463E-3</v>
      </c>
      <c r="D158" s="21">
        <f ca="1">WAIS!C158</f>
        <v>3.1063431673102582E-3</v>
      </c>
      <c r="E158" s="22">
        <f ca="1">'Amazon dieback'!E158</f>
        <v>0</v>
      </c>
      <c r="F158" s="26">
        <f ca="1">MAX(MIN(10000 * (1 - ISM!F158 / ISM!F$2), 1), 0)</f>
        <v>5.7038512366602845E-2</v>
      </c>
      <c r="G158" s="21">
        <f>IF(Settings!$C$11="Off",1, POWER(Parameters!B$150,Interactions!C157)*POWER(Parameters!C$150,Interactions!D157)*POWER(Parameters!D$150,Interactions!E157)*POWER(Parameters!E$150,Interactions!F157))</f>
        <v>1</v>
      </c>
      <c r="H158" s="21">
        <f>IF(Settings!$C$11="Off",1, POWER(Parameters!F$150, Interactions!B157)*POWER(Parameters!G$150, Interactions!D157)*POWER(Parameters!H$150, Interactions!E157)*POWER(Parameters!I$150, Interactions!F157))</f>
        <v>1</v>
      </c>
      <c r="I158" s="21">
        <f>IF(Settings!$C$11="Off",1, POWER(Parameters!J$150, Interactions!B157)*POWER(Parameters!K$150, Interactions!C157)*POWER(Parameters!L$150, Interactions!E157)*POWER(Parameters!M$150, Interactions!F157))</f>
        <v>1</v>
      </c>
      <c r="J158" s="21">
        <f>IF(Settings!$C$11="Off",1, POWER(Parameters!N$150, Interactions!B157)*POWER(Parameters!O$150, Interactions!C157)*POWER(Parameters!P$150, Interactions!D157)*POWER(Parameters!Q$150, Interactions!F157))</f>
        <v>1</v>
      </c>
      <c r="K158" s="21">
        <f>IF(Settings!$C$11="Off",1, POWER(Parameters!R$150, Interactions!B157)*POWER(Parameters!S$150, Interactions!C157)*POWER(Parameters!T$150, Interactions!D157)*POWER(Parameters!U$150, Interactions!E157))</f>
        <v>1</v>
      </c>
    </row>
    <row r="159" spans="1:11" x14ac:dyDescent="0.25">
      <c r="A159" s="22">
        <v>2167</v>
      </c>
      <c r="B159" s="1">
        <f ca="1">Hosing!E159</f>
        <v>1</v>
      </c>
      <c r="C159" s="22">
        <f ca="1">1 - GIS!G159</f>
        <v>4.8264367703837463E-3</v>
      </c>
      <c r="D159" s="21">
        <f ca="1">WAIS!C159</f>
        <v>3.093328342080742E-3</v>
      </c>
      <c r="E159" s="22">
        <f ca="1">'Amazon dieback'!E159</f>
        <v>0</v>
      </c>
      <c r="F159" s="26">
        <f ca="1">MAX(MIN(10000 * (1 - ISM!F159 / ISM!F$2), 1), 0)</f>
        <v>5.6867916893299508E-2</v>
      </c>
      <c r="G159" s="21">
        <f>IF(Settings!$C$11="Off",1, POWER(Parameters!B$150,Interactions!C158)*POWER(Parameters!C$150,Interactions!D158)*POWER(Parameters!D$150,Interactions!E158)*POWER(Parameters!E$150,Interactions!F158))</f>
        <v>1</v>
      </c>
      <c r="H159" s="21">
        <f>IF(Settings!$C$11="Off",1, POWER(Parameters!F$150, Interactions!B158)*POWER(Parameters!G$150, Interactions!D158)*POWER(Parameters!H$150, Interactions!E158)*POWER(Parameters!I$150, Interactions!F158))</f>
        <v>1</v>
      </c>
      <c r="I159" s="21">
        <f>IF(Settings!$C$11="Off",1, POWER(Parameters!J$150, Interactions!B158)*POWER(Parameters!K$150, Interactions!C158)*POWER(Parameters!L$150, Interactions!E158)*POWER(Parameters!M$150, Interactions!F158))</f>
        <v>1</v>
      </c>
      <c r="J159" s="21">
        <f>IF(Settings!$C$11="Off",1, POWER(Parameters!N$150, Interactions!B158)*POWER(Parameters!O$150, Interactions!C158)*POWER(Parameters!P$150, Interactions!D158)*POWER(Parameters!Q$150, Interactions!F158))</f>
        <v>1</v>
      </c>
      <c r="K159" s="21">
        <f>IF(Settings!$C$11="Off",1, POWER(Parameters!R$150, Interactions!B158)*POWER(Parameters!S$150, Interactions!C158)*POWER(Parameters!T$150, Interactions!D158)*POWER(Parameters!U$150, Interactions!E158))</f>
        <v>1</v>
      </c>
    </row>
    <row r="160" spans="1:11" x14ac:dyDescent="0.25">
      <c r="A160" s="22">
        <v>2168</v>
      </c>
      <c r="B160" s="1">
        <f ca="1">Hosing!E160</f>
        <v>1</v>
      </c>
      <c r="C160" s="22">
        <f ca="1">1 - GIS!G160</f>
        <v>4.8481451461738212E-3</v>
      </c>
      <c r="D160" s="21">
        <f ca="1">WAIS!C160</f>
        <v>3.0803742544134385E-3</v>
      </c>
      <c r="E160" s="22">
        <f ca="1">'Amazon dieback'!E160</f>
        <v>0</v>
      </c>
      <c r="F160" s="26">
        <f ca="1">MAX(MIN(10000 * (1 - ISM!F160 / ISM!F$2), 1), 0)</f>
        <v>5.6697760810742182E-2</v>
      </c>
      <c r="G160" s="21">
        <f>IF(Settings!$C$11="Off",1, POWER(Parameters!B$150,Interactions!C159)*POWER(Parameters!C$150,Interactions!D159)*POWER(Parameters!D$150,Interactions!E159)*POWER(Parameters!E$150,Interactions!F159))</f>
        <v>1</v>
      </c>
      <c r="H160" s="21">
        <f>IF(Settings!$C$11="Off",1, POWER(Parameters!F$150, Interactions!B159)*POWER(Parameters!G$150, Interactions!D159)*POWER(Parameters!H$150, Interactions!E159)*POWER(Parameters!I$150, Interactions!F159))</f>
        <v>1</v>
      </c>
      <c r="I160" s="21">
        <f>IF(Settings!$C$11="Off",1, POWER(Parameters!J$150, Interactions!B159)*POWER(Parameters!K$150, Interactions!C159)*POWER(Parameters!L$150, Interactions!E159)*POWER(Parameters!M$150, Interactions!F159))</f>
        <v>1</v>
      </c>
      <c r="J160" s="21">
        <f>IF(Settings!$C$11="Off",1, POWER(Parameters!N$150, Interactions!B159)*POWER(Parameters!O$150, Interactions!C159)*POWER(Parameters!P$150, Interactions!D159)*POWER(Parameters!Q$150, Interactions!F159))</f>
        <v>1</v>
      </c>
      <c r="K160" s="21">
        <f>IF(Settings!$C$11="Off",1, POWER(Parameters!R$150, Interactions!B159)*POWER(Parameters!S$150, Interactions!C159)*POWER(Parameters!T$150, Interactions!D159)*POWER(Parameters!U$150, Interactions!E159))</f>
        <v>1</v>
      </c>
    </row>
    <row r="161" spans="1:11" x14ac:dyDescent="0.25">
      <c r="A161" s="22">
        <v>2169</v>
      </c>
      <c r="B161" s="1">
        <f ca="1">Hosing!E161</f>
        <v>1</v>
      </c>
      <c r="C161" s="22">
        <f ca="1">1 - GIS!G161</f>
        <v>4.8697973153732921E-3</v>
      </c>
      <c r="D161" s="21">
        <f ca="1">WAIS!C161</f>
        <v>3.0674933438926567E-3</v>
      </c>
      <c r="E161" s="22">
        <f ca="1">'Amazon dieback'!E161</f>
        <v>0</v>
      </c>
      <c r="F161" s="26">
        <f ca="1">MAX(MIN(10000 * (1 - ISM!F161 / ISM!F$2), 1), 0)</f>
        <v>5.652821080337489E-2</v>
      </c>
      <c r="G161" s="21">
        <f>IF(Settings!$C$11="Off",1, POWER(Parameters!B$150,Interactions!C160)*POWER(Parameters!C$150,Interactions!D160)*POWER(Parameters!D$150,Interactions!E160)*POWER(Parameters!E$150,Interactions!F160))</f>
        <v>1</v>
      </c>
      <c r="H161" s="21">
        <f>IF(Settings!$C$11="Off",1, POWER(Parameters!F$150, Interactions!B160)*POWER(Parameters!G$150, Interactions!D160)*POWER(Parameters!H$150, Interactions!E160)*POWER(Parameters!I$150, Interactions!F160))</f>
        <v>1</v>
      </c>
      <c r="I161" s="21">
        <f>IF(Settings!$C$11="Off",1, POWER(Parameters!J$150, Interactions!B160)*POWER(Parameters!K$150, Interactions!C160)*POWER(Parameters!L$150, Interactions!E160)*POWER(Parameters!M$150, Interactions!F160))</f>
        <v>1</v>
      </c>
      <c r="J161" s="21">
        <f>IF(Settings!$C$11="Off",1, POWER(Parameters!N$150, Interactions!B160)*POWER(Parameters!O$150, Interactions!C160)*POWER(Parameters!P$150, Interactions!D160)*POWER(Parameters!Q$150, Interactions!F160))</f>
        <v>1</v>
      </c>
      <c r="K161" s="21">
        <f>IF(Settings!$C$11="Off",1, POWER(Parameters!R$150, Interactions!B160)*POWER(Parameters!S$150, Interactions!C160)*POWER(Parameters!T$150, Interactions!D160)*POWER(Parameters!U$150, Interactions!E160))</f>
        <v>1</v>
      </c>
    </row>
    <row r="162" spans="1:11" x14ac:dyDescent="0.25">
      <c r="A162" s="22">
        <v>2170</v>
      </c>
      <c r="B162" s="1">
        <f ca="1">Hosing!E162</f>
        <v>1</v>
      </c>
      <c r="C162" s="22">
        <f ca="1">1 - GIS!G162</f>
        <v>4.8913935486313287E-3</v>
      </c>
      <c r="D162" s="21">
        <f ca="1">WAIS!C162</f>
        <v>3.0546941176743912E-3</v>
      </c>
      <c r="E162" s="22">
        <f ca="1">'Amazon dieback'!E162</f>
        <v>0</v>
      </c>
      <c r="F162" s="26">
        <f ca="1">MAX(MIN(10000 * (1 - ISM!F162 / ISM!F$2), 1), 0)</f>
        <v>5.6359383026061138E-2</v>
      </c>
      <c r="G162" s="21">
        <f>IF(Settings!$C$11="Off",1, POWER(Parameters!B$150,Interactions!C161)*POWER(Parameters!C$150,Interactions!D161)*POWER(Parameters!D$150,Interactions!E161)*POWER(Parameters!E$150,Interactions!F161))</f>
        <v>1</v>
      </c>
      <c r="H162" s="21">
        <f>IF(Settings!$C$11="Off",1, POWER(Parameters!F$150, Interactions!B161)*POWER(Parameters!G$150, Interactions!D161)*POWER(Parameters!H$150, Interactions!E161)*POWER(Parameters!I$150, Interactions!F161))</f>
        <v>1</v>
      </c>
      <c r="I162" s="21">
        <f>IF(Settings!$C$11="Off",1, POWER(Parameters!J$150, Interactions!B161)*POWER(Parameters!K$150, Interactions!C161)*POWER(Parameters!L$150, Interactions!E161)*POWER(Parameters!M$150, Interactions!F161))</f>
        <v>1</v>
      </c>
      <c r="J162" s="21">
        <f>IF(Settings!$C$11="Off",1, POWER(Parameters!N$150, Interactions!B161)*POWER(Parameters!O$150, Interactions!C161)*POWER(Parameters!P$150, Interactions!D161)*POWER(Parameters!Q$150, Interactions!F161))</f>
        <v>1</v>
      </c>
      <c r="K162" s="21">
        <f>IF(Settings!$C$11="Off",1, POWER(Parameters!R$150, Interactions!B161)*POWER(Parameters!S$150, Interactions!C161)*POWER(Parameters!T$150, Interactions!D161)*POWER(Parameters!U$150, Interactions!E161))</f>
        <v>1</v>
      </c>
    </row>
    <row r="163" spans="1:11" x14ac:dyDescent="0.25">
      <c r="A163" s="22">
        <v>2171</v>
      </c>
      <c r="B163" s="1">
        <f ca="1">Hosing!E163</f>
        <v>1</v>
      </c>
      <c r="C163" s="22">
        <f ca="1">1 - GIS!G163</f>
        <v>4.9129341524558612E-3</v>
      </c>
      <c r="D163" s="21">
        <f ca="1">WAIS!C163</f>
        <v>3.041977264698736E-3</v>
      </c>
      <c r="E163" s="22">
        <f ca="1">'Amazon dieback'!E163</f>
        <v>0</v>
      </c>
      <c r="F163" s="26">
        <f ca="1">MAX(MIN(10000 * (1 - ISM!F163 / ISM!F$2), 1), 0)</f>
        <v>5.6191291138985022E-2</v>
      </c>
      <c r="G163" s="21">
        <f>IF(Settings!$C$11="Off",1, POWER(Parameters!B$150,Interactions!C162)*POWER(Parameters!C$150,Interactions!D162)*POWER(Parameters!D$150,Interactions!E162)*POWER(Parameters!E$150,Interactions!F162))</f>
        <v>1</v>
      </c>
      <c r="H163" s="21">
        <f>IF(Settings!$C$11="Off",1, POWER(Parameters!F$150, Interactions!B162)*POWER(Parameters!G$150, Interactions!D162)*POWER(Parameters!H$150, Interactions!E162)*POWER(Parameters!I$150, Interactions!F162))</f>
        <v>1</v>
      </c>
      <c r="I163" s="21">
        <f>IF(Settings!$C$11="Off",1, POWER(Parameters!J$150, Interactions!B162)*POWER(Parameters!K$150, Interactions!C162)*POWER(Parameters!L$150, Interactions!E162)*POWER(Parameters!M$150, Interactions!F162))</f>
        <v>1</v>
      </c>
      <c r="J163" s="21">
        <f>IF(Settings!$C$11="Off",1, POWER(Parameters!N$150, Interactions!B162)*POWER(Parameters!O$150, Interactions!C162)*POWER(Parameters!P$150, Interactions!D162)*POWER(Parameters!Q$150, Interactions!F162))</f>
        <v>1</v>
      </c>
      <c r="K163" s="21">
        <f>IF(Settings!$C$11="Off",1, POWER(Parameters!R$150, Interactions!B162)*POWER(Parameters!S$150, Interactions!C162)*POWER(Parameters!T$150, Interactions!D162)*POWER(Parameters!U$150, Interactions!E162))</f>
        <v>1</v>
      </c>
    </row>
    <row r="164" spans="1:11" x14ac:dyDescent="0.25">
      <c r="A164" s="22">
        <v>2172</v>
      </c>
      <c r="B164" s="1">
        <f ca="1">Hosing!E164</f>
        <v>1</v>
      </c>
      <c r="C164" s="22">
        <f ca="1">1 - GIS!G164</f>
        <v>4.9344194367183514E-3</v>
      </c>
      <c r="D164" s="21">
        <f ca="1">WAIS!C164</f>
        <v>3.0293396703924558E-3</v>
      </c>
      <c r="E164" s="22">
        <f ca="1">'Amazon dieback'!E164</f>
        <v>0</v>
      </c>
      <c r="F164" s="26">
        <f ca="1">MAX(MIN(10000 * (1 - ISM!F164 / ISM!F$2), 1), 0)</f>
        <v>5.6023898461488031E-2</v>
      </c>
      <c r="G164" s="21">
        <f>IF(Settings!$C$11="Off",1, POWER(Parameters!B$150,Interactions!C163)*POWER(Parameters!C$150,Interactions!D163)*POWER(Parameters!D$150,Interactions!E163)*POWER(Parameters!E$150,Interactions!F163))</f>
        <v>1</v>
      </c>
      <c r="H164" s="21">
        <f>IF(Settings!$C$11="Off",1, POWER(Parameters!F$150, Interactions!B163)*POWER(Parameters!G$150, Interactions!D163)*POWER(Parameters!H$150, Interactions!E163)*POWER(Parameters!I$150, Interactions!F163))</f>
        <v>1</v>
      </c>
      <c r="I164" s="21">
        <f>IF(Settings!$C$11="Off",1, POWER(Parameters!J$150, Interactions!B163)*POWER(Parameters!K$150, Interactions!C163)*POWER(Parameters!L$150, Interactions!E163)*POWER(Parameters!M$150, Interactions!F163))</f>
        <v>1</v>
      </c>
      <c r="J164" s="21">
        <f>IF(Settings!$C$11="Off",1, POWER(Parameters!N$150, Interactions!B163)*POWER(Parameters!O$150, Interactions!C163)*POWER(Parameters!P$150, Interactions!D163)*POWER(Parameters!Q$150, Interactions!F163))</f>
        <v>1</v>
      </c>
      <c r="K164" s="21">
        <f>IF(Settings!$C$11="Off",1, POWER(Parameters!R$150, Interactions!B163)*POWER(Parameters!S$150, Interactions!C163)*POWER(Parameters!T$150, Interactions!D163)*POWER(Parameters!U$150, Interactions!E163))</f>
        <v>1</v>
      </c>
    </row>
    <row r="165" spans="1:11" x14ac:dyDescent="0.25">
      <c r="A165" s="22">
        <v>2173</v>
      </c>
      <c r="B165" s="1">
        <f ca="1">Hosing!E165</f>
        <v>1</v>
      </c>
      <c r="C165" s="22">
        <f ca="1">1 - GIS!G165</f>
        <v>4.955849698789927E-3</v>
      </c>
      <c r="D165" s="21">
        <f ca="1">WAIS!C165</f>
        <v>3.0167773198831421E-3</v>
      </c>
      <c r="E165" s="22">
        <f ca="1">'Amazon dieback'!E165</f>
        <v>0</v>
      </c>
      <c r="F165" s="26">
        <f ca="1">MAX(MIN(10000 * (1 - ISM!F165 / ISM!F$2), 1), 0)</f>
        <v>5.5857156030514332E-2</v>
      </c>
      <c r="G165" s="21">
        <f>IF(Settings!$C$11="Off",1, POWER(Parameters!B$150,Interactions!C164)*POWER(Parameters!C$150,Interactions!D164)*POWER(Parameters!D$150,Interactions!E164)*POWER(Parameters!E$150,Interactions!F164))</f>
        <v>1</v>
      </c>
      <c r="H165" s="21">
        <f>IF(Settings!$C$11="Off",1, POWER(Parameters!F$150, Interactions!B164)*POWER(Parameters!G$150, Interactions!D164)*POWER(Parameters!H$150, Interactions!E164)*POWER(Parameters!I$150, Interactions!F164))</f>
        <v>1</v>
      </c>
      <c r="I165" s="21">
        <f>IF(Settings!$C$11="Off",1, POWER(Parameters!J$150, Interactions!B164)*POWER(Parameters!K$150, Interactions!C164)*POWER(Parameters!L$150, Interactions!E164)*POWER(Parameters!M$150, Interactions!F164))</f>
        <v>1</v>
      </c>
      <c r="J165" s="21">
        <f>IF(Settings!$C$11="Off",1, POWER(Parameters!N$150, Interactions!B164)*POWER(Parameters!O$150, Interactions!C164)*POWER(Parameters!P$150, Interactions!D164)*POWER(Parameters!Q$150, Interactions!F164))</f>
        <v>1</v>
      </c>
      <c r="K165" s="21">
        <f>IF(Settings!$C$11="Off",1, POWER(Parameters!R$150, Interactions!B164)*POWER(Parameters!S$150, Interactions!C164)*POWER(Parameters!T$150, Interactions!D164)*POWER(Parameters!U$150, Interactions!E164))</f>
        <v>1</v>
      </c>
    </row>
    <row r="166" spans="1:11" x14ac:dyDescent="0.25">
      <c r="A166" s="22">
        <v>2174</v>
      </c>
      <c r="B166" s="1">
        <f ca="1">Hosing!E166</f>
        <v>1</v>
      </c>
      <c r="C166" s="22">
        <f ca="1">1 - GIS!G166</f>
        <v>4.9772252197428646E-3</v>
      </c>
      <c r="D166" s="21">
        <f ca="1">WAIS!C166</f>
        <v>3.0042856842132527E-3</v>
      </c>
      <c r="E166" s="22">
        <f ca="1">'Amazon dieback'!E166</f>
        <v>0</v>
      </c>
      <c r="F166" s="26">
        <f ca="1">MAX(MIN(10000 * (1 - ISM!F166 / ISM!F$2), 1), 0)</f>
        <v>5.5691007607716614E-2</v>
      </c>
      <c r="G166" s="21">
        <f>IF(Settings!$C$11="Off",1, POWER(Parameters!B$150,Interactions!C165)*POWER(Parameters!C$150,Interactions!D165)*POWER(Parameters!D$150,Interactions!E165)*POWER(Parameters!E$150,Interactions!F165))</f>
        <v>1</v>
      </c>
      <c r="H166" s="21">
        <f>IF(Settings!$C$11="Off",1, POWER(Parameters!F$150, Interactions!B165)*POWER(Parameters!G$150, Interactions!D165)*POWER(Parameters!H$150, Interactions!E165)*POWER(Parameters!I$150, Interactions!F165))</f>
        <v>1</v>
      </c>
      <c r="I166" s="21">
        <f>IF(Settings!$C$11="Off",1, POWER(Parameters!J$150, Interactions!B165)*POWER(Parameters!K$150, Interactions!C165)*POWER(Parameters!L$150, Interactions!E165)*POWER(Parameters!M$150, Interactions!F165))</f>
        <v>1</v>
      </c>
      <c r="J166" s="21">
        <f>IF(Settings!$C$11="Off",1, POWER(Parameters!N$150, Interactions!B165)*POWER(Parameters!O$150, Interactions!C165)*POWER(Parameters!P$150, Interactions!D165)*POWER(Parameters!Q$150, Interactions!F165))</f>
        <v>1</v>
      </c>
      <c r="K166" s="21">
        <f>IF(Settings!$C$11="Off",1, POWER(Parameters!R$150, Interactions!B165)*POWER(Parameters!S$150, Interactions!C165)*POWER(Parameters!T$150, Interactions!D165)*POWER(Parameters!U$150, Interactions!E165))</f>
        <v>1</v>
      </c>
    </row>
    <row r="167" spans="1:11" x14ac:dyDescent="0.25">
      <c r="A167" s="22">
        <v>2175</v>
      </c>
      <c r="B167" s="1">
        <f ca="1">Hosing!E167</f>
        <v>1</v>
      </c>
      <c r="C167" s="22">
        <f ca="1">1 - GIS!G167</f>
        <v>4.9985462621517929E-3</v>
      </c>
      <c r="D167" s="21">
        <f ca="1">WAIS!C167</f>
        <v>2.9918470952559366E-3</v>
      </c>
      <c r="E167" s="22">
        <f ca="1">'Amazon dieback'!E167</f>
        <v>0</v>
      </c>
      <c r="F167" s="26">
        <f ca="1">MAX(MIN(10000 * (1 - ISM!F167 / ISM!F$2), 1), 0)</f>
        <v>5.5525221174246298E-2</v>
      </c>
      <c r="G167" s="21">
        <f>IF(Settings!$C$11="Off",1, POWER(Parameters!B$150,Interactions!C166)*POWER(Parameters!C$150,Interactions!D166)*POWER(Parameters!D$150,Interactions!E166)*POWER(Parameters!E$150,Interactions!F166))</f>
        <v>1</v>
      </c>
      <c r="H167" s="21">
        <f>IF(Settings!$C$11="Off",1, POWER(Parameters!F$150, Interactions!B166)*POWER(Parameters!G$150, Interactions!D166)*POWER(Parameters!H$150, Interactions!E166)*POWER(Parameters!I$150, Interactions!F166))</f>
        <v>1</v>
      </c>
      <c r="I167" s="21">
        <f>IF(Settings!$C$11="Off",1, POWER(Parameters!J$150, Interactions!B166)*POWER(Parameters!K$150, Interactions!C166)*POWER(Parameters!L$150, Interactions!E166)*POWER(Parameters!M$150, Interactions!F166))</f>
        <v>1</v>
      </c>
      <c r="J167" s="21">
        <f>IF(Settings!$C$11="Off",1, POWER(Parameters!N$150, Interactions!B166)*POWER(Parameters!O$150, Interactions!C166)*POWER(Parameters!P$150, Interactions!D166)*POWER(Parameters!Q$150, Interactions!F166))</f>
        <v>1</v>
      </c>
      <c r="K167" s="21">
        <f>IF(Settings!$C$11="Off",1, POWER(Parameters!R$150, Interactions!B166)*POWER(Parameters!S$150, Interactions!C166)*POWER(Parameters!T$150, Interactions!D166)*POWER(Parameters!U$150, Interactions!E166))</f>
        <v>1</v>
      </c>
    </row>
    <row r="168" spans="1:11" x14ac:dyDescent="0.25">
      <c r="A168" s="22">
        <v>2176</v>
      </c>
      <c r="B168" s="1">
        <f ca="1">Hosing!E168</f>
        <v>1</v>
      </c>
      <c r="C168" s="22">
        <f ca="1">1 - GIS!G168</f>
        <v>5.0198130150651554E-3</v>
      </c>
      <c r="D168" s="21">
        <f ca="1">WAIS!C168</f>
        <v>2.9794407106097645E-3</v>
      </c>
      <c r="E168" s="22">
        <f ca="1">'Amazon dieback'!E168</f>
        <v>0</v>
      </c>
      <c r="F168" s="26">
        <f ca="1">MAX(MIN(10000 * (1 - ISM!F168 / ISM!F$2), 1), 0)</f>
        <v>5.5359520323428058E-2</v>
      </c>
      <c r="G168" s="21">
        <f>IF(Settings!$C$11="Off",1, POWER(Parameters!B$150,Interactions!C167)*POWER(Parameters!C$150,Interactions!D167)*POWER(Parameters!D$150,Interactions!E167)*POWER(Parameters!E$150,Interactions!F167))</f>
        <v>1</v>
      </c>
      <c r="H168" s="21">
        <f>IF(Settings!$C$11="Off",1, POWER(Parameters!F$150, Interactions!B167)*POWER(Parameters!G$150, Interactions!D167)*POWER(Parameters!H$150, Interactions!E167)*POWER(Parameters!I$150, Interactions!F167))</f>
        <v>1</v>
      </c>
      <c r="I168" s="21">
        <f>IF(Settings!$C$11="Off",1, POWER(Parameters!J$150, Interactions!B167)*POWER(Parameters!K$150, Interactions!C167)*POWER(Parameters!L$150, Interactions!E167)*POWER(Parameters!M$150, Interactions!F167))</f>
        <v>1</v>
      </c>
      <c r="J168" s="21">
        <f>IF(Settings!$C$11="Off",1, POWER(Parameters!N$150, Interactions!B167)*POWER(Parameters!O$150, Interactions!C167)*POWER(Parameters!P$150, Interactions!D167)*POWER(Parameters!Q$150, Interactions!F167))</f>
        <v>1</v>
      </c>
      <c r="K168" s="21">
        <f>IF(Settings!$C$11="Off",1, POWER(Parameters!R$150, Interactions!B167)*POWER(Parameters!S$150, Interactions!C167)*POWER(Parameters!T$150, Interactions!D167)*POWER(Parameters!U$150, Interactions!E167))</f>
        <v>1</v>
      </c>
    </row>
    <row r="169" spans="1:11" x14ac:dyDescent="0.25">
      <c r="A169" s="22">
        <v>2177</v>
      </c>
      <c r="B169" s="1">
        <f ca="1">Hosing!E169</f>
        <v>1</v>
      </c>
      <c r="C169" s="22">
        <f ca="1">1 - GIS!G169</f>
        <v>5.0410255804875792E-3</v>
      </c>
      <c r="D169" s="21">
        <f ca="1">WAIS!C169</f>
        <v>2.9670614928111378E-3</v>
      </c>
      <c r="E169" s="22">
        <f ca="1">'Amazon dieback'!E169</f>
        <v>0</v>
      </c>
      <c r="F169" s="26">
        <f ca="1">MAX(MIN(10000 * (1 - ISM!F169 / ISM!F$2), 1), 0)</f>
        <v>5.5193838102152171E-2</v>
      </c>
      <c r="G169" s="21">
        <f>IF(Settings!$C$11="Off",1, POWER(Parameters!B$150,Interactions!C168)*POWER(Parameters!C$150,Interactions!D168)*POWER(Parameters!D$150,Interactions!E168)*POWER(Parameters!E$150,Interactions!F168))</f>
        <v>1</v>
      </c>
      <c r="H169" s="21">
        <f>IF(Settings!$C$11="Off",1, POWER(Parameters!F$150, Interactions!B168)*POWER(Parameters!G$150, Interactions!D168)*POWER(Parameters!H$150, Interactions!E168)*POWER(Parameters!I$150, Interactions!F168))</f>
        <v>1</v>
      </c>
      <c r="I169" s="21">
        <f>IF(Settings!$C$11="Off",1, POWER(Parameters!J$150, Interactions!B168)*POWER(Parameters!K$150, Interactions!C168)*POWER(Parameters!L$150, Interactions!E168)*POWER(Parameters!M$150, Interactions!F168))</f>
        <v>1</v>
      </c>
      <c r="J169" s="21">
        <f>IF(Settings!$C$11="Off",1, POWER(Parameters!N$150, Interactions!B168)*POWER(Parameters!O$150, Interactions!C168)*POWER(Parameters!P$150, Interactions!D168)*POWER(Parameters!Q$150, Interactions!F168))</f>
        <v>1</v>
      </c>
      <c r="K169" s="21">
        <f>IF(Settings!$C$11="Off",1, POWER(Parameters!R$150, Interactions!B168)*POWER(Parameters!S$150, Interactions!C168)*POWER(Parameters!T$150, Interactions!D168)*POWER(Parameters!U$150, Interactions!E168))</f>
        <v>1</v>
      </c>
    </row>
    <row r="170" spans="1:11" x14ac:dyDescent="0.25">
      <c r="A170" s="22">
        <v>2178</v>
      </c>
      <c r="B170" s="1">
        <f ca="1">Hosing!E170</f>
        <v>1</v>
      </c>
      <c r="C170" s="22">
        <f ca="1">1 - GIS!G170</f>
        <v>5.0621840393433315E-3</v>
      </c>
      <c r="D170" s="21">
        <f ca="1">WAIS!C170</f>
        <v>2.9547129436097246E-3</v>
      </c>
      <c r="E170" s="22">
        <f ca="1">'Amazon dieback'!E170</f>
        <v>0</v>
      </c>
      <c r="F170" s="26">
        <f ca="1">MAX(MIN(10000 * (1 - ISM!F170 / ISM!F$2), 1), 0)</f>
        <v>5.5028221639386032E-2</v>
      </c>
      <c r="G170" s="21">
        <f>IF(Settings!$C$11="Off",1, POWER(Parameters!B$150,Interactions!C169)*POWER(Parameters!C$150,Interactions!D169)*POWER(Parameters!D$150,Interactions!E169)*POWER(Parameters!E$150,Interactions!F169))</f>
        <v>1</v>
      </c>
      <c r="H170" s="21">
        <f>IF(Settings!$C$11="Off",1, POWER(Parameters!F$150, Interactions!B169)*POWER(Parameters!G$150, Interactions!D169)*POWER(Parameters!H$150, Interactions!E169)*POWER(Parameters!I$150, Interactions!F169))</f>
        <v>1</v>
      </c>
      <c r="I170" s="21">
        <f>IF(Settings!$C$11="Off",1, POWER(Parameters!J$150, Interactions!B169)*POWER(Parameters!K$150, Interactions!C169)*POWER(Parameters!L$150, Interactions!E169)*POWER(Parameters!M$150, Interactions!F169))</f>
        <v>1</v>
      </c>
      <c r="J170" s="21">
        <f>IF(Settings!$C$11="Off",1, POWER(Parameters!N$150, Interactions!B169)*POWER(Parameters!O$150, Interactions!C169)*POWER(Parameters!P$150, Interactions!D169)*POWER(Parameters!Q$150, Interactions!F169))</f>
        <v>1</v>
      </c>
      <c r="K170" s="21">
        <f>IF(Settings!$C$11="Off",1, POWER(Parameters!R$150, Interactions!B169)*POWER(Parameters!S$150, Interactions!C169)*POWER(Parameters!T$150, Interactions!D169)*POWER(Parameters!U$150, Interactions!E169))</f>
        <v>1</v>
      </c>
    </row>
    <row r="171" spans="1:11" x14ac:dyDescent="0.25">
      <c r="A171" s="22">
        <v>2179</v>
      </c>
      <c r="B171" s="1">
        <f ca="1">Hosing!E171</f>
        <v>1</v>
      </c>
      <c r="C171" s="22">
        <f ca="1">1 - GIS!G171</f>
        <v>5.0832884872248352E-3</v>
      </c>
      <c r="D171" s="21">
        <f ca="1">WAIS!C171</f>
        <v>2.9424035995980918E-3</v>
      </c>
      <c r="E171" s="22">
        <f ca="1">'Amazon dieback'!E171</f>
        <v>0</v>
      </c>
      <c r="F171" s="26">
        <f ca="1">MAX(MIN(10000 * (1 - ISM!F171 / ISM!F$2), 1), 0)</f>
        <v>5.4862786199594282E-2</v>
      </c>
      <c r="G171" s="21">
        <f>IF(Settings!$C$11="Off",1, POWER(Parameters!B$150,Interactions!C170)*POWER(Parameters!C$150,Interactions!D170)*POWER(Parameters!D$150,Interactions!E170)*POWER(Parameters!E$150,Interactions!F170))</f>
        <v>1</v>
      </c>
      <c r="H171" s="21">
        <f>IF(Settings!$C$11="Off",1, POWER(Parameters!F$150, Interactions!B170)*POWER(Parameters!G$150, Interactions!D170)*POWER(Parameters!H$150, Interactions!E170)*POWER(Parameters!I$150, Interactions!F170))</f>
        <v>1</v>
      </c>
      <c r="I171" s="21">
        <f>IF(Settings!$C$11="Off",1, POWER(Parameters!J$150, Interactions!B170)*POWER(Parameters!K$150, Interactions!C170)*POWER(Parameters!L$150, Interactions!E170)*POWER(Parameters!M$150, Interactions!F170))</f>
        <v>1</v>
      </c>
      <c r="J171" s="21">
        <f>IF(Settings!$C$11="Off",1, POWER(Parameters!N$150, Interactions!B170)*POWER(Parameters!O$150, Interactions!C170)*POWER(Parameters!P$150, Interactions!D170)*POWER(Parameters!Q$150, Interactions!F170))</f>
        <v>1</v>
      </c>
      <c r="K171" s="21">
        <f>IF(Settings!$C$11="Off",1, POWER(Parameters!R$150, Interactions!B170)*POWER(Parameters!S$150, Interactions!C170)*POWER(Parameters!T$150, Interactions!D170)*POWER(Parameters!U$150, Interactions!E170))</f>
        <v>1</v>
      </c>
    </row>
    <row r="172" spans="1:11" x14ac:dyDescent="0.25">
      <c r="A172" s="22">
        <v>2180</v>
      </c>
      <c r="B172" s="1">
        <f ca="1">Hosing!E172</f>
        <v>1</v>
      </c>
      <c r="C172" s="22">
        <f ca="1">1 - GIS!G172</f>
        <v>5.1043390555718382E-3</v>
      </c>
      <c r="D172" s="21">
        <f ca="1">WAIS!C172</f>
        <v>2.9301462960850768E-3</v>
      </c>
      <c r="E172" s="22">
        <f ca="1">'Amazon dieback'!E172</f>
        <v>0</v>
      </c>
      <c r="F172" s="26">
        <f ca="1">MAX(MIN(10000 * (1 - ISM!F172 / ISM!F$2), 1), 0)</f>
        <v>5.4697705963446808E-2</v>
      </c>
      <c r="G172" s="21">
        <f>IF(Settings!$C$11="Off",1, POWER(Parameters!B$150,Interactions!C171)*POWER(Parameters!C$150,Interactions!D171)*POWER(Parameters!D$150,Interactions!E171)*POWER(Parameters!E$150,Interactions!F171))</f>
        <v>1</v>
      </c>
      <c r="H172" s="21">
        <f>IF(Settings!$C$11="Off",1, POWER(Parameters!F$150, Interactions!B171)*POWER(Parameters!G$150, Interactions!D171)*POWER(Parameters!H$150, Interactions!E171)*POWER(Parameters!I$150, Interactions!F171))</f>
        <v>1</v>
      </c>
      <c r="I172" s="21">
        <f>IF(Settings!$C$11="Off",1, POWER(Parameters!J$150, Interactions!B171)*POWER(Parameters!K$150, Interactions!C171)*POWER(Parameters!L$150, Interactions!E171)*POWER(Parameters!M$150, Interactions!F171))</f>
        <v>1</v>
      </c>
      <c r="J172" s="21">
        <f>IF(Settings!$C$11="Off",1, POWER(Parameters!N$150, Interactions!B171)*POWER(Parameters!O$150, Interactions!C171)*POWER(Parameters!P$150, Interactions!D171)*POWER(Parameters!Q$150, Interactions!F171))</f>
        <v>1</v>
      </c>
      <c r="K172" s="21">
        <f>IF(Settings!$C$11="Off",1, POWER(Parameters!R$150, Interactions!B171)*POWER(Parameters!S$150, Interactions!C171)*POWER(Parameters!T$150, Interactions!D171)*POWER(Parameters!U$150, Interactions!E171))</f>
        <v>1</v>
      </c>
    </row>
    <row r="173" spans="1:11" x14ac:dyDescent="0.25">
      <c r="A173" s="22">
        <v>2181</v>
      </c>
      <c r="B173" s="1">
        <f ca="1">Hosing!E173</f>
        <v>1</v>
      </c>
      <c r="C173" s="22">
        <f ca="1">1 - GIS!G173</f>
        <v>5.1253359298418788E-3</v>
      </c>
      <c r="D173" s="21">
        <f ca="1">WAIS!C173</f>
        <v>2.9179500004483045E-3</v>
      </c>
      <c r="E173" s="22">
        <f ca="1">'Amazon dieback'!E173</f>
        <v>0</v>
      </c>
      <c r="F173" s="26">
        <f ca="1">MAX(MIN(10000 * (1 - ISM!F173 / ISM!F$2), 1), 0)</f>
        <v>5.4533104313359004E-2</v>
      </c>
      <c r="G173" s="21">
        <f>IF(Settings!$C$11="Off",1, POWER(Parameters!B$150,Interactions!C172)*POWER(Parameters!C$150,Interactions!D172)*POWER(Parameters!D$150,Interactions!E172)*POWER(Parameters!E$150,Interactions!F172))</f>
        <v>1</v>
      </c>
      <c r="H173" s="21">
        <f>IF(Settings!$C$11="Off",1, POWER(Parameters!F$150, Interactions!B172)*POWER(Parameters!G$150, Interactions!D172)*POWER(Parameters!H$150, Interactions!E172)*POWER(Parameters!I$150, Interactions!F172))</f>
        <v>1</v>
      </c>
      <c r="I173" s="21">
        <f>IF(Settings!$C$11="Off",1, POWER(Parameters!J$150, Interactions!B172)*POWER(Parameters!K$150, Interactions!C172)*POWER(Parameters!L$150, Interactions!E172)*POWER(Parameters!M$150, Interactions!F172))</f>
        <v>1</v>
      </c>
      <c r="J173" s="21">
        <f>IF(Settings!$C$11="Off",1, POWER(Parameters!N$150, Interactions!B172)*POWER(Parameters!O$150, Interactions!C172)*POWER(Parameters!P$150, Interactions!D172)*POWER(Parameters!Q$150, Interactions!F172))</f>
        <v>1</v>
      </c>
      <c r="K173" s="21">
        <f>IF(Settings!$C$11="Off",1, POWER(Parameters!R$150, Interactions!B172)*POWER(Parameters!S$150, Interactions!C172)*POWER(Parameters!T$150, Interactions!D172)*POWER(Parameters!U$150, Interactions!E172))</f>
        <v>1</v>
      </c>
    </row>
    <row r="174" spans="1:11" x14ac:dyDescent="0.25">
      <c r="A174" s="22">
        <v>2182</v>
      </c>
      <c r="B174" s="1">
        <f ca="1">Hosing!E174</f>
        <v>1</v>
      </c>
      <c r="C174" s="22">
        <f ca="1">1 - GIS!G174</f>
        <v>5.146279333419157E-3</v>
      </c>
      <c r="D174" s="21">
        <f ca="1">WAIS!C174</f>
        <v>2.9058160407415684E-3</v>
      </c>
      <c r="E174" s="22">
        <f ca="1">'Amazon dieback'!E174</f>
        <v>0</v>
      </c>
      <c r="F174" s="26">
        <f ca="1">MAX(MIN(10000 * (1 - ISM!F174 / ISM!F$2), 1), 0)</f>
        <v>5.4369002233656261E-2</v>
      </c>
      <c r="G174" s="21">
        <f>IF(Settings!$C$11="Off",1, POWER(Parameters!B$150,Interactions!C173)*POWER(Parameters!C$150,Interactions!D173)*POWER(Parameters!D$150,Interactions!E173)*POWER(Parameters!E$150,Interactions!F173))</f>
        <v>1</v>
      </c>
      <c r="H174" s="21">
        <f>IF(Settings!$C$11="Off",1, POWER(Parameters!F$150, Interactions!B173)*POWER(Parameters!G$150, Interactions!D173)*POWER(Parameters!H$150, Interactions!E173)*POWER(Parameters!I$150, Interactions!F173))</f>
        <v>1</v>
      </c>
      <c r="I174" s="21">
        <f>IF(Settings!$C$11="Off",1, POWER(Parameters!J$150, Interactions!B173)*POWER(Parameters!K$150, Interactions!C173)*POWER(Parameters!L$150, Interactions!E173)*POWER(Parameters!M$150, Interactions!F173))</f>
        <v>1</v>
      </c>
      <c r="J174" s="21">
        <f>IF(Settings!$C$11="Off",1, POWER(Parameters!N$150, Interactions!B173)*POWER(Parameters!O$150, Interactions!C173)*POWER(Parameters!P$150, Interactions!D173)*POWER(Parameters!Q$150, Interactions!F173))</f>
        <v>1</v>
      </c>
      <c r="K174" s="21">
        <f>IF(Settings!$C$11="Off",1, POWER(Parameters!R$150, Interactions!B173)*POWER(Parameters!S$150, Interactions!C173)*POWER(Parameters!T$150, Interactions!D173)*POWER(Parameters!U$150, Interactions!E173))</f>
        <v>1</v>
      </c>
    </row>
    <row r="175" spans="1:11" x14ac:dyDescent="0.25">
      <c r="A175" s="22">
        <v>2183</v>
      </c>
      <c r="B175" s="1">
        <f ca="1">Hosing!E175</f>
        <v>1</v>
      </c>
      <c r="C175" s="22">
        <f ca="1">1 - GIS!G175</f>
        <v>5.1671694955914838E-3</v>
      </c>
      <c r="D175" s="21">
        <f ca="1">WAIS!C175</f>
        <v>2.8937420739317391E-3</v>
      </c>
      <c r="E175" s="22">
        <f ca="1">'Amazon dieback'!E175</f>
        <v>0</v>
      </c>
      <c r="F175" s="26">
        <f ca="1">MAX(MIN(10000 * (1 - ISM!F175 / ISM!F$2), 1), 0)</f>
        <v>5.4205371068372088E-2</v>
      </c>
      <c r="G175" s="21">
        <f>IF(Settings!$C$11="Off",1, POWER(Parameters!B$150,Interactions!C174)*POWER(Parameters!C$150,Interactions!D174)*POWER(Parameters!D$150,Interactions!E174)*POWER(Parameters!E$150,Interactions!F174))</f>
        <v>1</v>
      </c>
      <c r="H175" s="21">
        <f>IF(Settings!$C$11="Off",1, POWER(Parameters!F$150, Interactions!B174)*POWER(Parameters!G$150, Interactions!D174)*POWER(Parameters!H$150, Interactions!E174)*POWER(Parameters!I$150, Interactions!F174))</f>
        <v>1</v>
      </c>
      <c r="I175" s="21">
        <f>IF(Settings!$C$11="Off",1, POWER(Parameters!J$150, Interactions!B174)*POWER(Parameters!K$150, Interactions!C174)*POWER(Parameters!L$150, Interactions!E174)*POWER(Parameters!M$150, Interactions!F174))</f>
        <v>1</v>
      </c>
      <c r="J175" s="21">
        <f>IF(Settings!$C$11="Off",1, POWER(Parameters!N$150, Interactions!B174)*POWER(Parameters!O$150, Interactions!C174)*POWER(Parameters!P$150, Interactions!D174)*POWER(Parameters!Q$150, Interactions!F174))</f>
        <v>1</v>
      </c>
      <c r="K175" s="21">
        <f>IF(Settings!$C$11="Off",1, POWER(Parameters!R$150, Interactions!B174)*POWER(Parameters!S$150, Interactions!C174)*POWER(Parameters!T$150, Interactions!D174)*POWER(Parameters!U$150, Interactions!E174))</f>
        <v>1</v>
      </c>
    </row>
    <row r="176" spans="1:11" x14ac:dyDescent="0.25">
      <c r="A176" s="22">
        <v>2184</v>
      </c>
      <c r="B176" s="1">
        <f ca="1">Hosing!E176</f>
        <v>1</v>
      </c>
      <c r="C176" s="22">
        <f ca="1">1 - GIS!G176</f>
        <v>5.1880066361108534E-3</v>
      </c>
      <c r="D176" s="21">
        <f ca="1">WAIS!C176</f>
        <v>2.8817248725785108E-3</v>
      </c>
      <c r="E176" s="22">
        <f ca="1">'Amazon dieback'!E176</f>
        <v>0</v>
      </c>
      <c r="F176" s="26">
        <f ca="1">MAX(MIN(10000 * (1 - ISM!F176 / ISM!F$2), 1), 0)</f>
        <v>5.4042169892465353E-2</v>
      </c>
      <c r="G176" s="21">
        <f>IF(Settings!$C$11="Off",1, POWER(Parameters!B$150,Interactions!C175)*POWER(Parameters!C$150,Interactions!D175)*POWER(Parameters!D$150,Interactions!E175)*POWER(Parameters!E$150,Interactions!F175))</f>
        <v>1</v>
      </c>
      <c r="H176" s="21">
        <f>IF(Settings!$C$11="Off",1, POWER(Parameters!F$150, Interactions!B175)*POWER(Parameters!G$150, Interactions!D175)*POWER(Parameters!H$150, Interactions!E175)*POWER(Parameters!I$150, Interactions!F175))</f>
        <v>1</v>
      </c>
      <c r="I176" s="21">
        <f>IF(Settings!$C$11="Off",1, POWER(Parameters!J$150, Interactions!B175)*POWER(Parameters!K$150, Interactions!C175)*POWER(Parameters!L$150, Interactions!E175)*POWER(Parameters!M$150, Interactions!F175))</f>
        <v>1</v>
      </c>
      <c r="J176" s="21">
        <f>IF(Settings!$C$11="Off",1, POWER(Parameters!N$150, Interactions!B175)*POWER(Parameters!O$150, Interactions!C175)*POWER(Parameters!P$150, Interactions!D175)*POWER(Parameters!Q$150, Interactions!F175))</f>
        <v>1</v>
      </c>
      <c r="K176" s="21">
        <f>IF(Settings!$C$11="Off",1, POWER(Parameters!R$150, Interactions!B175)*POWER(Parameters!S$150, Interactions!C175)*POWER(Parameters!T$150, Interactions!D175)*POWER(Parameters!U$150, Interactions!E175))</f>
        <v>1</v>
      </c>
    </row>
    <row r="177" spans="1:11" x14ac:dyDescent="0.25">
      <c r="A177" s="22">
        <v>2185</v>
      </c>
      <c r="B177" s="1">
        <f ca="1">Hosing!E177</f>
        <v>1</v>
      </c>
      <c r="C177" s="22">
        <f ca="1">1 - GIS!G177</f>
        <v>5.2087909614376704E-3</v>
      </c>
      <c r="D177" s="21">
        <f ca="1">WAIS!C177</f>
        <v>2.8697606465219704E-3</v>
      </c>
      <c r="E177" s="22">
        <f ca="1">'Amazon dieback'!E177</f>
        <v>0</v>
      </c>
      <c r="F177" s="26">
        <f ca="1">MAX(MIN(10000 * (1 - ISM!F177 / ISM!F$2), 1), 0)</f>
        <v>5.387934976397446E-2</v>
      </c>
      <c r="G177" s="21">
        <f>IF(Settings!$C$11="Off",1, POWER(Parameters!B$150,Interactions!C176)*POWER(Parameters!C$150,Interactions!D176)*POWER(Parameters!D$150,Interactions!E176)*POWER(Parameters!E$150,Interactions!F176))</f>
        <v>1</v>
      </c>
      <c r="H177" s="21">
        <f>IF(Settings!$C$11="Off",1, POWER(Parameters!F$150, Interactions!B176)*POWER(Parameters!G$150, Interactions!D176)*POWER(Parameters!H$150, Interactions!E176)*POWER(Parameters!I$150, Interactions!F176))</f>
        <v>1</v>
      </c>
      <c r="I177" s="21">
        <f>IF(Settings!$C$11="Off",1, POWER(Parameters!J$150, Interactions!B176)*POWER(Parameters!K$150, Interactions!C176)*POWER(Parameters!L$150, Interactions!E176)*POWER(Parameters!M$150, Interactions!F176))</f>
        <v>1</v>
      </c>
      <c r="J177" s="21">
        <f>IF(Settings!$C$11="Off",1, POWER(Parameters!N$150, Interactions!B176)*POWER(Parameters!O$150, Interactions!C176)*POWER(Parameters!P$150, Interactions!D176)*POWER(Parameters!Q$150, Interactions!F176))</f>
        <v>1</v>
      </c>
      <c r="K177" s="21">
        <f>IF(Settings!$C$11="Off",1, POWER(Parameters!R$150, Interactions!B176)*POWER(Parameters!S$150, Interactions!C176)*POWER(Parameters!T$150, Interactions!D176)*POWER(Parameters!U$150, Interactions!E176))</f>
        <v>1</v>
      </c>
    </row>
    <row r="178" spans="1:11" x14ac:dyDescent="0.25">
      <c r="A178" s="22">
        <v>2186</v>
      </c>
      <c r="B178" s="1">
        <f ca="1">Hosing!E178</f>
        <v>1</v>
      </c>
      <c r="C178" s="22">
        <f ca="1">1 - GIS!G178</f>
        <v>5.2295226623264579E-3</v>
      </c>
      <c r="D178" s="21">
        <f ca="1">WAIS!C178</f>
        <v>2.8578328789218357E-3</v>
      </c>
      <c r="E178" s="22">
        <f ca="1">'Amazon dieback'!E178</f>
        <v>0</v>
      </c>
      <c r="F178" s="26">
        <f ca="1">MAX(MIN(10000 * (1 - ISM!F178 / ISM!F$2), 1), 0)</f>
        <v>5.371668759024395E-2</v>
      </c>
      <c r="G178" s="21">
        <f>IF(Settings!$C$11="Off",1, POWER(Parameters!B$150,Interactions!C177)*POWER(Parameters!C$150,Interactions!D177)*POWER(Parameters!D$150,Interactions!E177)*POWER(Parameters!E$150,Interactions!F177))</f>
        <v>1</v>
      </c>
      <c r="H178" s="21">
        <f>IF(Settings!$C$11="Off",1, POWER(Parameters!F$150, Interactions!B177)*POWER(Parameters!G$150, Interactions!D177)*POWER(Parameters!H$150, Interactions!E177)*POWER(Parameters!I$150, Interactions!F177))</f>
        <v>1</v>
      </c>
      <c r="I178" s="21">
        <f>IF(Settings!$C$11="Off",1, POWER(Parameters!J$150, Interactions!B177)*POWER(Parameters!K$150, Interactions!C177)*POWER(Parameters!L$150, Interactions!E177)*POWER(Parameters!M$150, Interactions!F177))</f>
        <v>1</v>
      </c>
      <c r="J178" s="21">
        <f>IF(Settings!$C$11="Off",1, POWER(Parameters!N$150, Interactions!B177)*POWER(Parameters!O$150, Interactions!C177)*POWER(Parameters!P$150, Interactions!D177)*POWER(Parameters!Q$150, Interactions!F177))</f>
        <v>1</v>
      </c>
      <c r="K178" s="21">
        <f>IF(Settings!$C$11="Off",1, POWER(Parameters!R$150, Interactions!B177)*POWER(Parameters!S$150, Interactions!C177)*POWER(Parameters!T$150, Interactions!D177)*POWER(Parameters!U$150, Interactions!E177))</f>
        <v>1</v>
      </c>
    </row>
    <row r="179" spans="1:11" x14ac:dyDescent="0.25">
      <c r="A179" s="22">
        <v>2187</v>
      </c>
      <c r="B179" s="1">
        <f ca="1">Hosing!E179</f>
        <v>1</v>
      </c>
      <c r="C179" s="22">
        <f ca="1">1 - GIS!G179</f>
        <v>5.2502018600556477E-3</v>
      </c>
      <c r="D179" s="21">
        <f ca="1">WAIS!C179</f>
        <v>2.8459219246881589E-3</v>
      </c>
      <c r="E179" s="22">
        <f ca="1">'Amazon dieback'!E179</f>
        <v>0</v>
      </c>
      <c r="F179" s="26">
        <f ca="1">MAX(MIN(10000 * (1 - ISM!F179 / ISM!F$2), 1), 0)</f>
        <v>5.3553915615456305E-2</v>
      </c>
      <c r="G179" s="21">
        <f>IF(Settings!$C$11="Off",1, POWER(Parameters!B$150,Interactions!C178)*POWER(Parameters!C$150,Interactions!D178)*POWER(Parameters!D$150,Interactions!E178)*POWER(Parameters!E$150,Interactions!F178))</f>
        <v>1</v>
      </c>
      <c r="H179" s="21">
        <f>IF(Settings!$C$11="Off",1, POWER(Parameters!F$150, Interactions!B178)*POWER(Parameters!G$150, Interactions!D178)*POWER(Parameters!H$150, Interactions!E178)*POWER(Parameters!I$150, Interactions!F178))</f>
        <v>1</v>
      </c>
      <c r="I179" s="21">
        <f>IF(Settings!$C$11="Off",1, POWER(Parameters!J$150, Interactions!B178)*POWER(Parameters!K$150, Interactions!C178)*POWER(Parameters!L$150, Interactions!E178)*POWER(Parameters!M$150, Interactions!F178))</f>
        <v>1</v>
      </c>
      <c r="J179" s="21">
        <f>IF(Settings!$C$11="Off",1, POWER(Parameters!N$150, Interactions!B178)*POWER(Parameters!O$150, Interactions!C178)*POWER(Parameters!P$150, Interactions!D178)*POWER(Parameters!Q$150, Interactions!F178))</f>
        <v>1</v>
      </c>
      <c r="K179" s="21">
        <f>IF(Settings!$C$11="Off",1, POWER(Parameters!R$150, Interactions!B178)*POWER(Parameters!S$150, Interactions!C178)*POWER(Parameters!T$150, Interactions!D178)*POWER(Parameters!U$150, Interactions!E178))</f>
        <v>1</v>
      </c>
    </row>
    <row r="180" spans="1:11" x14ac:dyDescent="0.25">
      <c r="A180" s="22">
        <v>2188</v>
      </c>
      <c r="B180" s="1">
        <f ca="1">Hosing!E180</f>
        <v>1</v>
      </c>
      <c r="C180" s="22">
        <f ca="1">1 - GIS!G180</f>
        <v>5.2708285929936594E-3</v>
      </c>
      <c r="D180" s="21">
        <f ca="1">WAIS!C180</f>
        <v>2.8340234765819646E-3</v>
      </c>
      <c r="E180" s="22">
        <f ca="1">'Amazon dieback'!E180</f>
        <v>0</v>
      </c>
      <c r="F180" s="26">
        <f ca="1">MAX(MIN(10000 * (1 - ISM!F180 / ISM!F$2), 1), 0)</f>
        <v>5.3390974104061684E-2</v>
      </c>
      <c r="G180" s="21">
        <f>IF(Settings!$C$11="Off",1, POWER(Parameters!B$150,Interactions!C179)*POWER(Parameters!C$150,Interactions!D179)*POWER(Parameters!D$150,Interactions!E179)*POWER(Parameters!E$150,Interactions!F179))</f>
        <v>1</v>
      </c>
      <c r="H180" s="21">
        <f>IF(Settings!$C$11="Off",1, POWER(Parameters!F$150, Interactions!B179)*POWER(Parameters!G$150, Interactions!D179)*POWER(Parameters!H$150, Interactions!E179)*POWER(Parameters!I$150, Interactions!F179))</f>
        <v>1</v>
      </c>
      <c r="I180" s="21">
        <f>IF(Settings!$C$11="Off",1, POWER(Parameters!J$150, Interactions!B179)*POWER(Parameters!K$150, Interactions!C179)*POWER(Parameters!L$150, Interactions!E179)*POWER(Parameters!M$150, Interactions!F179))</f>
        <v>1</v>
      </c>
      <c r="J180" s="21">
        <f>IF(Settings!$C$11="Off",1, POWER(Parameters!N$150, Interactions!B179)*POWER(Parameters!O$150, Interactions!C179)*POWER(Parameters!P$150, Interactions!D179)*POWER(Parameters!Q$150, Interactions!F179))</f>
        <v>1</v>
      </c>
      <c r="K180" s="21">
        <f>IF(Settings!$C$11="Off",1, POWER(Parameters!R$150, Interactions!B179)*POWER(Parameters!S$150, Interactions!C179)*POWER(Parameters!T$150, Interactions!D179)*POWER(Parameters!U$150, Interactions!E179))</f>
        <v>1</v>
      </c>
    </row>
    <row r="181" spans="1:11" x14ac:dyDescent="0.25">
      <c r="A181" s="22">
        <v>2189</v>
      </c>
      <c r="B181" s="1">
        <f ca="1">Hosing!E181</f>
        <v>1</v>
      </c>
      <c r="C181" s="22">
        <f ca="1">1 - GIS!G181</f>
        <v>5.2914028811872349E-3</v>
      </c>
      <c r="D181" s="21">
        <f ca="1">WAIS!C181</f>
        <v>2.822141514452176E-3</v>
      </c>
      <c r="E181" s="22">
        <f ca="1">'Amazon dieback'!E181</f>
        <v>0</v>
      </c>
      <c r="F181" s="26">
        <f ca="1">MAX(MIN(10000 * (1 - ISM!F181 / ISM!F$2), 1), 0)</f>
        <v>5.3227916659848162E-2</v>
      </c>
      <c r="G181" s="21">
        <f>IF(Settings!$C$11="Off",1, POWER(Parameters!B$150,Interactions!C180)*POWER(Parameters!C$150,Interactions!D180)*POWER(Parameters!D$150,Interactions!E180)*POWER(Parameters!E$150,Interactions!F180))</f>
        <v>1</v>
      </c>
      <c r="H181" s="21">
        <f>IF(Settings!$C$11="Off",1, POWER(Parameters!F$150, Interactions!B180)*POWER(Parameters!G$150, Interactions!D180)*POWER(Parameters!H$150, Interactions!E180)*POWER(Parameters!I$150, Interactions!F180))</f>
        <v>1</v>
      </c>
      <c r="I181" s="21">
        <f>IF(Settings!$C$11="Off",1, POWER(Parameters!J$150, Interactions!B180)*POWER(Parameters!K$150, Interactions!C180)*POWER(Parameters!L$150, Interactions!E180)*POWER(Parameters!M$150, Interactions!F180))</f>
        <v>1</v>
      </c>
      <c r="J181" s="21">
        <f>IF(Settings!$C$11="Off",1, POWER(Parameters!N$150, Interactions!B180)*POWER(Parameters!O$150, Interactions!C180)*POWER(Parameters!P$150, Interactions!D180)*POWER(Parameters!Q$150, Interactions!F180))</f>
        <v>1</v>
      </c>
      <c r="K181" s="21">
        <f>IF(Settings!$C$11="Off",1, POWER(Parameters!R$150, Interactions!B180)*POWER(Parameters!S$150, Interactions!C180)*POWER(Parameters!T$150, Interactions!D180)*POWER(Parameters!U$150, Interactions!E180))</f>
        <v>1</v>
      </c>
    </row>
    <row r="182" spans="1:11" x14ac:dyDescent="0.25">
      <c r="A182" s="22">
        <v>2190</v>
      </c>
      <c r="B182" s="1">
        <f ca="1">Hosing!E182</f>
        <v>1</v>
      </c>
      <c r="C182" s="22">
        <f ca="1">1 - GIS!G182</f>
        <v>5.3119247613707676E-3</v>
      </c>
      <c r="D182" s="21">
        <f ca="1">WAIS!C182</f>
        <v>2.8102848599519327E-3</v>
      </c>
      <c r="E182" s="22">
        <f ca="1">'Amazon dieback'!E182</f>
        <v>0</v>
      </c>
      <c r="F182" s="26">
        <f ca="1">MAX(MIN(10000 * (1 - ISM!F182 / ISM!F$2), 1), 0)</f>
        <v>5.3064863994034539E-2</v>
      </c>
      <c r="G182" s="21">
        <f>IF(Settings!$C$11="Off",1, POWER(Parameters!B$150,Interactions!C181)*POWER(Parameters!C$150,Interactions!D181)*POWER(Parameters!D$150,Interactions!E181)*POWER(Parameters!E$150,Interactions!F181))</f>
        <v>1</v>
      </c>
      <c r="H182" s="21">
        <f>IF(Settings!$C$11="Off",1, POWER(Parameters!F$150, Interactions!B181)*POWER(Parameters!G$150, Interactions!D181)*POWER(Parameters!H$150, Interactions!E181)*POWER(Parameters!I$150, Interactions!F181))</f>
        <v>1</v>
      </c>
      <c r="I182" s="21">
        <f>IF(Settings!$C$11="Off",1, POWER(Parameters!J$150, Interactions!B181)*POWER(Parameters!K$150, Interactions!C181)*POWER(Parameters!L$150, Interactions!E181)*POWER(Parameters!M$150, Interactions!F181))</f>
        <v>1</v>
      </c>
      <c r="J182" s="21">
        <f>IF(Settings!$C$11="Off",1, POWER(Parameters!N$150, Interactions!B181)*POWER(Parameters!O$150, Interactions!C181)*POWER(Parameters!P$150, Interactions!D181)*POWER(Parameters!Q$150, Interactions!F181))</f>
        <v>1</v>
      </c>
      <c r="K182" s="21">
        <f>IF(Settings!$C$11="Off",1, POWER(Parameters!R$150, Interactions!B181)*POWER(Parameters!S$150, Interactions!C181)*POWER(Parameters!T$150, Interactions!D181)*POWER(Parameters!U$150, Interactions!E181))</f>
        <v>1</v>
      </c>
    </row>
    <row r="183" spans="1:11" x14ac:dyDescent="0.25">
      <c r="A183" s="22">
        <v>2191</v>
      </c>
      <c r="B183" s="1">
        <f ca="1">Hosing!E183</f>
        <v>1</v>
      </c>
      <c r="C183" s="22">
        <f ca="1">1 - GIS!G183</f>
        <v>5.3323943075241909E-3</v>
      </c>
      <c r="D183" s="21">
        <f ca="1">WAIS!C183</f>
        <v>2.7984664916716538E-3</v>
      </c>
      <c r="E183" s="22">
        <f ca="1">'Amazon dieback'!E183</f>
        <v>0</v>
      </c>
      <c r="F183" s="26">
        <f ca="1">MAX(MIN(10000 * (1 - ISM!F183 / ISM!F$2), 1), 0)</f>
        <v>5.2901995181153794E-2</v>
      </c>
      <c r="G183" s="21">
        <f>IF(Settings!$C$11="Off",1, POWER(Parameters!B$150,Interactions!C182)*POWER(Parameters!C$150,Interactions!D182)*POWER(Parameters!D$150,Interactions!E182)*POWER(Parameters!E$150,Interactions!F182))</f>
        <v>1</v>
      </c>
      <c r="H183" s="21">
        <f>IF(Settings!$C$11="Off",1, POWER(Parameters!F$150, Interactions!B182)*POWER(Parameters!G$150, Interactions!D182)*POWER(Parameters!H$150, Interactions!E182)*POWER(Parameters!I$150, Interactions!F182))</f>
        <v>1</v>
      </c>
      <c r="I183" s="21">
        <f>IF(Settings!$C$11="Off",1, POWER(Parameters!J$150, Interactions!B182)*POWER(Parameters!K$150, Interactions!C182)*POWER(Parameters!L$150, Interactions!E182)*POWER(Parameters!M$150, Interactions!F182))</f>
        <v>1</v>
      </c>
      <c r="J183" s="21">
        <f>IF(Settings!$C$11="Off",1, POWER(Parameters!N$150, Interactions!B182)*POWER(Parameters!O$150, Interactions!C182)*POWER(Parameters!P$150, Interactions!D182)*POWER(Parameters!Q$150, Interactions!F182))</f>
        <v>1</v>
      </c>
      <c r="K183" s="21">
        <f>IF(Settings!$C$11="Off",1, POWER(Parameters!R$150, Interactions!B182)*POWER(Parameters!S$150, Interactions!C182)*POWER(Parameters!T$150, Interactions!D182)*POWER(Parameters!U$150, Interactions!E182))</f>
        <v>1</v>
      </c>
    </row>
    <row r="184" spans="1:11" x14ac:dyDescent="0.25">
      <c r="A184" s="22">
        <v>2192</v>
      </c>
      <c r="B184" s="1">
        <f ca="1">Hosing!E184</f>
        <v>1</v>
      </c>
      <c r="C184" s="22">
        <f ca="1">1 - GIS!G184</f>
        <v>5.3528116486125654E-3</v>
      </c>
      <c r="D184" s="21">
        <f ca="1">WAIS!C184</f>
        <v>2.7866956079497982E-3</v>
      </c>
      <c r="E184" s="22">
        <f ca="1">'Amazon dieback'!E184</f>
        <v>0</v>
      </c>
      <c r="F184" s="26">
        <f ca="1">MAX(MIN(10000 * (1 - ISM!F184 / ISM!F$2), 1), 0)</f>
        <v>5.2739438554105789E-2</v>
      </c>
      <c r="G184" s="21">
        <f>IF(Settings!$C$11="Off",1, POWER(Parameters!B$150,Interactions!C183)*POWER(Parameters!C$150,Interactions!D183)*POWER(Parameters!D$150,Interactions!E183)*POWER(Parameters!E$150,Interactions!F183))</f>
        <v>1</v>
      </c>
      <c r="H184" s="21">
        <f>IF(Settings!$C$11="Off",1, POWER(Parameters!F$150, Interactions!B183)*POWER(Parameters!G$150, Interactions!D183)*POWER(Parameters!H$150, Interactions!E183)*POWER(Parameters!I$150, Interactions!F183))</f>
        <v>1</v>
      </c>
      <c r="I184" s="21">
        <f>IF(Settings!$C$11="Off",1, POWER(Parameters!J$150, Interactions!B183)*POWER(Parameters!K$150, Interactions!C183)*POWER(Parameters!L$150, Interactions!E183)*POWER(Parameters!M$150, Interactions!F183))</f>
        <v>1</v>
      </c>
      <c r="J184" s="21">
        <f>IF(Settings!$C$11="Off",1, POWER(Parameters!N$150, Interactions!B183)*POWER(Parameters!O$150, Interactions!C183)*POWER(Parameters!P$150, Interactions!D183)*POWER(Parameters!Q$150, Interactions!F183))</f>
        <v>1</v>
      </c>
      <c r="K184" s="21">
        <f>IF(Settings!$C$11="Off",1, POWER(Parameters!R$150, Interactions!B183)*POWER(Parameters!S$150, Interactions!C183)*POWER(Parameters!T$150, Interactions!D183)*POWER(Parameters!U$150, Interactions!E183))</f>
        <v>1</v>
      </c>
    </row>
    <row r="185" spans="1:11" x14ac:dyDescent="0.25">
      <c r="A185" s="22">
        <v>2193</v>
      </c>
      <c r="B185" s="1">
        <f ca="1">Hosing!E185</f>
        <v>1</v>
      </c>
      <c r="C185" s="22">
        <f ca="1">1 - GIS!G185</f>
        <v>5.3731769527266549E-3</v>
      </c>
      <c r="D185" s="21">
        <f ca="1">WAIS!C185</f>
        <v>2.7749739994793743E-3</v>
      </c>
      <c r="E185" s="22">
        <f ca="1">'Amazon dieback'!E185</f>
        <v>0</v>
      </c>
      <c r="F185" s="26">
        <f ca="1">MAX(MIN(10000 * (1 - ISM!F185 / ISM!F$2), 1), 0)</f>
        <v>5.2577220897020993E-2</v>
      </c>
      <c r="G185" s="21">
        <f>IF(Settings!$C$11="Off",1, POWER(Parameters!B$150,Interactions!C184)*POWER(Parameters!C$150,Interactions!D184)*POWER(Parameters!D$150,Interactions!E184)*POWER(Parameters!E$150,Interactions!F184))</f>
        <v>1</v>
      </c>
      <c r="H185" s="21">
        <f>IF(Settings!$C$11="Off",1, POWER(Parameters!F$150, Interactions!B184)*POWER(Parameters!G$150, Interactions!D184)*POWER(Parameters!H$150, Interactions!E184)*POWER(Parameters!I$150, Interactions!F184))</f>
        <v>1</v>
      </c>
      <c r="I185" s="21">
        <f>IF(Settings!$C$11="Off",1, POWER(Parameters!J$150, Interactions!B184)*POWER(Parameters!K$150, Interactions!C184)*POWER(Parameters!L$150, Interactions!E184)*POWER(Parameters!M$150, Interactions!F184))</f>
        <v>1</v>
      </c>
      <c r="J185" s="21">
        <f>IF(Settings!$C$11="Off",1, POWER(Parameters!N$150, Interactions!B184)*POWER(Parameters!O$150, Interactions!C184)*POWER(Parameters!P$150, Interactions!D184)*POWER(Parameters!Q$150, Interactions!F184))</f>
        <v>1</v>
      </c>
      <c r="K185" s="21">
        <f>IF(Settings!$C$11="Off",1, POWER(Parameters!R$150, Interactions!B184)*POWER(Parameters!S$150, Interactions!C184)*POWER(Parameters!T$150, Interactions!D184)*POWER(Parameters!U$150, Interactions!E184))</f>
        <v>1</v>
      </c>
    </row>
    <row r="186" spans="1:11" x14ac:dyDescent="0.25">
      <c r="A186" s="22">
        <v>2194</v>
      </c>
      <c r="B186" s="1">
        <f ca="1">Hosing!E186</f>
        <v>1</v>
      </c>
      <c r="C186" s="22">
        <f ca="1">1 - GIS!G186</f>
        <v>5.393490395759204E-3</v>
      </c>
      <c r="D186" s="21">
        <f ca="1">WAIS!C186</f>
        <v>2.7632998567049885E-3</v>
      </c>
      <c r="E186" s="22">
        <f ca="1">'Amazon dieback'!E186</f>
        <v>0</v>
      </c>
      <c r="F186" s="26">
        <f ca="1">MAX(MIN(10000 * (1 - ISM!F186 / ISM!F$2), 1), 0)</f>
        <v>5.2415319241605474E-2</v>
      </c>
      <c r="G186" s="21">
        <f>IF(Settings!$C$11="Off",1, POWER(Parameters!B$150,Interactions!C185)*POWER(Parameters!C$150,Interactions!D185)*POWER(Parameters!D$150,Interactions!E185)*POWER(Parameters!E$150,Interactions!F185))</f>
        <v>1</v>
      </c>
      <c r="H186" s="21">
        <f>IF(Settings!$C$11="Off",1, POWER(Parameters!F$150, Interactions!B185)*POWER(Parameters!G$150, Interactions!D185)*POWER(Parameters!H$150, Interactions!E185)*POWER(Parameters!I$150, Interactions!F185))</f>
        <v>1</v>
      </c>
      <c r="I186" s="21">
        <f>IF(Settings!$C$11="Off",1, POWER(Parameters!J$150, Interactions!B185)*POWER(Parameters!K$150, Interactions!C185)*POWER(Parameters!L$150, Interactions!E185)*POWER(Parameters!M$150, Interactions!F185))</f>
        <v>1</v>
      </c>
      <c r="J186" s="21">
        <f>IF(Settings!$C$11="Off",1, POWER(Parameters!N$150, Interactions!B185)*POWER(Parameters!O$150, Interactions!C185)*POWER(Parameters!P$150, Interactions!D185)*POWER(Parameters!Q$150, Interactions!F185))</f>
        <v>1</v>
      </c>
      <c r="K186" s="21">
        <f>IF(Settings!$C$11="Off",1, POWER(Parameters!R$150, Interactions!B185)*POWER(Parameters!S$150, Interactions!C185)*POWER(Parameters!T$150, Interactions!D185)*POWER(Parameters!U$150, Interactions!E185))</f>
        <v>1</v>
      </c>
    </row>
    <row r="187" spans="1:11" x14ac:dyDescent="0.25">
      <c r="A187" s="22">
        <v>2195</v>
      </c>
      <c r="B187" s="1">
        <f ca="1">Hosing!E187</f>
        <v>1</v>
      </c>
      <c r="C187" s="22">
        <f ca="1">1 - GIS!G187</f>
        <v>5.413752146133155E-3</v>
      </c>
      <c r="D187" s="21">
        <f ca="1">WAIS!C187</f>
        <v>2.7516704498349014E-3</v>
      </c>
      <c r="E187" s="22">
        <f ca="1">'Amazon dieback'!E187</f>
        <v>0</v>
      </c>
      <c r="F187" s="26">
        <f ca="1">MAX(MIN(10000 * (1 - ISM!F187 / ISM!F$2), 1), 0)</f>
        <v>5.2253697613302563E-2</v>
      </c>
      <c r="G187" s="21">
        <f>IF(Settings!$C$11="Off",1, POWER(Parameters!B$150,Interactions!C186)*POWER(Parameters!C$150,Interactions!D186)*POWER(Parameters!D$150,Interactions!E186)*POWER(Parameters!E$150,Interactions!F186))</f>
        <v>1</v>
      </c>
      <c r="H187" s="21">
        <f>IF(Settings!$C$11="Off",1, POWER(Parameters!F$150, Interactions!B186)*POWER(Parameters!G$150, Interactions!D186)*POWER(Parameters!H$150, Interactions!E186)*POWER(Parameters!I$150, Interactions!F186))</f>
        <v>1</v>
      </c>
      <c r="I187" s="21">
        <f>IF(Settings!$C$11="Off",1, POWER(Parameters!J$150, Interactions!B186)*POWER(Parameters!K$150, Interactions!C186)*POWER(Parameters!L$150, Interactions!E186)*POWER(Parameters!M$150, Interactions!F186))</f>
        <v>1</v>
      </c>
      <c r="J187" s="21">
        <f>IF(Settings!$C$11="Off",1, POWER(Parameters!N$150, Interactions!B186)*POWER(Parameters!O$150, Interactions!C186)*POWER(Parameters!P$150, Interactions!D186)*POWER(Parameters!Q$150, Interactions!F186))</f>
        <v>1</v>
      </c>
      <c r="K187" s="21">
        <f>IF(Settings!$C$11="Off",1, POWER(Parameters!R$150, Interactions!B186)*POWER(Parameters!S$150, Interactions!C186)*POWER(Parameters!T$150, Interactions!D186)*POWER(Parameters!U$150, Interactions!E186))</f>
        <v>1</v>
      </c>
    </row>
    <row r="188" spans="1:11" x14ac:dyDescent="0.25">
      <c r="A188" s="22">
        <v>2196</v>
      </c>
      <c r="B188" s="1">
        <f ca="1">Hosing!E188</f>
        <v>1</v>
      </c>
      <c r="C188" s="22">
        <f ca="1">1 - GIS!G188</f>
        <v>5.43396236086513E-3</v>
      </c>
      <c r="D188" s="21">
        <f ca="1">WAIS!C188</f>
        <v>2.7400825709686517E-3</v>
      </c>
      <c r="E188" s="22">
        <f ca="1">'Amazon dieback'!E188</f>
        <v>0</v>
      </c>
      <c r="F188" s="26">
        <f ca="1">MAX(MIN(10000 * (1 - ISM!F188 / ISM!F$2), 1), 0)</f>
        <v>5.2092313064244777E-2</v>
      </c>
      <c r="G188" s="21">
        <f>IF(Settings!$C$11="Off",1, POWER(Parameters!B$150,Interactions!C187)*POWER(Parameters!C$150,Interactions!D187)*POWER(Parameters!D$150,Interactions!E187)*POWER(Parameters!E$150,Interactions!F187))</f>
        <v>1</v>
      </c>
      <c r="H188" s="21">
        <f>IF(Settings!$C$11="Off",1, POWER(Parameters!F$150, Interactions!B187)*POWER(Parameters!G$150, Interactions!D187)*POWER(Parameters!H$150, Interactions!E187)*POWER(Parameters!I$150, Interactions!F187))</f>
        <v>1</v>
      </c>
      <c r="I188" s="21">
        <f>IF(Settings!$C$11="Off",1, POWER(Parameters!J$150, Interactions!B187)*POWER(Parameters!K$150, Interactions!C187)*POWER(Parameters!L$150, Interactions!E187)*POWER(Parameters!M$150, Interactions!F187))</f>
        <v>1</v>
      </c>
      <c r="J188" s="21">
        <f>IF(Settings!$C$11="Off",1, POWER(Parameters!N$150, Interactions!B187)*POWER(Parameters!O$150, Interactions!C187)*POWER(Parameters!P$150, Interactions!D187)*POWER(Parameters!Q$150, Interactions!F187))</f>
        <v>1</v>
      </c>
      <c r="K188" s="21">
        <f>IF(Settings!$C$11="Off",1, POWER(Parameters!R$150, Interactions!B187)*POWER(Parameters!S$150, Interactions!C187)*POWER(Parameters!T$150, Interactions!D187)*POWER(Parameters!U$150, Interactions!E187))</f>
        <v>1</v>
      </c>
    </row>
    <row r="189" spans="1:11" x14ac:dyDescent="0.25">
      <c r="A189" s="22">
        <v>2197</v>
      </c>
      <c r="B189" s="1">
        <f ca="1">Hosing!E189</f>
        <v>1</v>
      </c>
      <c r="C189" s="22">
        <f ca="1">1 - GIS!G189</f>
        <v>5.4541211834941983E-3</v>
      </c>
      <c r="D189" s="21">
        <f ca="1">WAIS!C189</f>
        <v>2.7285205795029056E-3</v>
      </c>
      <c r="E189" s="22">
        <f ca="1">'Amazon dieback'!E189</f>
        <v>0</v>
      </c>
      <c r="F189" s="26">
        <f ca="1">MAX(MIN(10000 * (1 - ISM!F189 / ISM!F$2), 1), 0)</f>
        <v>5.1930948583578385E-2</v>
      </c>
      <c r="G189" s="21">
        <f>IF(Settings!$C$11="Off",1, POWER(Parameters!B$150,Interactions!C188)*POWER(Parameters!C$150,Interactions!D188)*POWER(Parameters!D$150,Interactions!E188)*POWER(Parameters!E$150,Interactions!F188))</f>
        <v>1</v>
      </c>
      <c r="H189" s="21">
        <f>IF(Settings!$C$11="Off",1, POWER(Parameters!F$150, Interactions!B188)*POWER(Parameters!G$150, Interactions!D188)*POWER(Parameters!H$150, Interactions!E188)*POWER(Parameters!I$150, Interactions!F188))</f>
        <v>1</v>
      </c>
      <c r="I189" s="21">
        <f>IF(Settings!$C$11="Off",1, POWER(Parameters!J$150, Interactions!B188)*POWER(Parameters!K$150, Interactions!C188)*POWER(Parameters!L$150, Interactions!E188)*POWER(Parameters!M$150, Interactions!F188))</f>
        <v>1</v>
      </c>
      <c r="J189" s="21">
        <f>IF(Settings!$C$11="Off",1, POWER(Parameters!N$150, Interactions!B188)*POWER(Parameters!O$150, Interactions!C188)*POWER(Parameters!P$150, Interactions!D188)*POWER(Parameters!Q$150, Interactions!F188))</f>
        <v>1</v>
      </c>
      <c r="K189" s="21">
        <f>IF(Settings!$C$11="Off",1, POWER(Parameters!R$150, Interactions!B188)*POWER(Parameters!S$150, Interactions!C188)*POWER(Parameters!T$150, Interactions!D188)*POWER(Parameters!U$150, Interactions!E188))</f>
        <v>1</v>
      </c>
    </row>
    <row r="190" spans="1:11" x14ac:dyDescent="0.25">
      <c r="A190" s="22">
        <v>2198</v>
      </c>
      <c r="B190" s="1">
        <f ca="1">Hosing!E190</f>
        <v>1</v>
      </c>
      <c r="C190" s="22">
        <f ca="1">1 - GIS!G190</f>
        <v>5.4742286910778315E-3</v>
      </c>
      <c r="D190" s="21">
        <f ca="1">WAIS!C190</f>
        <v>2.7169658192667521E-3</v>
      </c>
      <c r="E190" s="22">
        <f ca="1">'Amazon dieback'!E190</f>
        <v>0</v>
      </c>
      <c r="F190" s="26">
        <f ca="1">MAX(MIN(10000 * (1 - ISM!F190 / ISM!F$2), 1), 0)</f>
        <v>5.1769343095697806E-2</v>
      </c>
      <c r="G190" s="21">
        <f>IF(Settings!$C$11="Off",1, POWER(Parameters!B$150,Interactions!C189)*POWER(Parameters!C$150,Interactions!D189)*POWER(Parameters!D$150,Interactions!E189)*POWER(Parameters!E$150,Interactions!F189))</f>
        <v>1</v>
      </c>
      <c r="H190" s="21">
        <f>IF(Settings!$C$11="Off",1, POWER(Parameters!F$150, Interactions!B189)*POWER(Parameters!G$150, Interactions!D189)*POWER(Parameters!H$150, Interactions!E189)*POWER(Parameters!I$150, Interactions!F189))</f>
        <v>1</v>
      </c>
      <c r="I190" s="21">
        <f>IF(Settings!$C$11="Off",1, POWER(Parameters!J$150, Interactions!B189)*POWER(Parameters!K$150, Interactions!C189)*POWER(Parameters!L$150, Interactions!E189)*POWER(Parameters!M$150, Interactions!F189))</f>
        <v>1</v>
      </c>
      <c r="J190" s="21">
        <f>IF(Settings!$C$11="Off",1, POWER(Parameters!N$150, Interactions!B189)*POWER(Parameters!O$150, Interactions!C189)*POWER(Parameters!P$150, Interactions!D189)*POWER(Parameters!Q$150, Interactions!F189))</f>
        <v>1</v>
      </c>
      <c r="K190" s="21">
        <f>IF(Settings!$C$11="Off",1, POWER(Parameters!R$150, Interactions!B189)*POWER(Parameters!S$150, Interactions!C189)*POWER(Parameters!T$150, Interactions!D189)*POWER(Parameters!U$150, Interactions!E189))</f>
        <v>1</v>
      </c>
    </row>
    <row r="191" spans="1:11" x14ac:dyDescent="0.25">
      <c r="A191" s="22">
        <v>2199</v>
      </c>
      <c r="B191" s="1">
        <f ca="1">Hosing!E191</f>
        <v>1</v>
      </c>
      <c r="C191" s="22">
        <f ca="1">1 - GIS!G191</f>
        <v>5.4942848811193601E-3</v>
      </c>
      <c r="D191" s="21">
        <f ca="1">WAIS!C191</f>
        <v>2.7054145069508682E-3</v>
      </c>
      <c r="E191" s="22">
        <f ca="1">'Amazon dieback'!E191</f>
        <v>0</v>
      </c>
      <c r="F191" s="26">
        <f ca="1">MAX(MIN(10000 * (1 - ISM!F191 / ISM!F$2), 1), 0)</f>
        <v>5.1607441977630231E-2</v>
      </c>
      <c r="G191" s="21">
        <f>IF(Settings!$C$11="Off",1, POWER(Parameters!B$150,Interactions!C190)*POWER(Parameters!C$150,Interactions!D190)*POWER(Parameters!D$150,Interactions!E190)*POWER(Parameters!E$150,Interactions!F190))</f>
        <v>1</v>
      </c>
      <c r="H191" s="21">
        <f>IF(Settings!$C$11="Off",1, POWER(Parameters!F$150, Interactions!B190)*POWER(Parameters!G$150, Interactions!D190)*POWER(Parameters!H$150, Interactions!E190)*POWER(Parameters!I$150, Interactions!F190))</f>
        <v>1</v>
      </c>
      <c r="I191" s="21">
        <f>IF(Settings!$C$11="Off",1, POWER(Parameters!J$150, Interactions!B190)*POWER(Parameters!K$150, Interactions!C190)*POWER(Parameters!L$150, Interactions!E190)*POWER(Parameters!M$150, Interactions!F190))</f>
        <v>1</v>
      </c>
      <c r="J191" s="21">
        <f>IF(Settings!$C$11="Off",1, POWER(Parameters!N$150, Interactions!B190)*POWER(Parameters!O$150, Interactions!C190)*POWER(Parameters!P$150, Interactions!D190)*POWER(Parameters!Q$150, Interactions!F190))</f>
        <v>1</v>
      </c>
      <c r="K191" s="21">
        <f>IF(Settings!$C$11="Off",1, POWER(Parameters!R$150, Interactions!B190)*POWER(Parameters!S$150, Interactions!C190)*POWER(Parameters!T$150, Interactions!D190)*POWER(Parameters!U$150, Interactions!E190))</f>
        <v>1</v>
      </c>
    </row>
    <row r="192" spans="1:11" x14ac:dyDescent="0.25">
      <c r="A192" s="22">
        <v>2200</v>
      </c>
      <c r="B192" s="1">
        <f ca="1">Hosing!E192</f>
        <v>1</v>
      </c>
      <c r="C192" s="22">
        <f ca="1">1 - GIS!G192</f>
        <v>5.5142897347704167E-3</v>
      </c>
      <c r="D192" s="21">
        <f ca="1">WAIS!C192</f>
        <v>2.6938709054927265E-3</v>
      </c>
      <c r="E192" s="22">
        <f ca="1">'Amazon dieback'!E192</f>
        <v>0</v>
      </c>
      <c r="F192" s="26">
        <f ca="1">MAX(MIN(10000 * (1 - ISM!F192 / ISM!F$2), 1), 0)</f>
        <v>5.1445303275166054E-2</v>
      </c>
      <c r="G192" s="21">
        <f>IF(Settings!$C$11="Off",1, POWER(Parameters!B$150,Interactions!C191)*POWER(Parameters!C$150,Interactions!D191)*POWER(Parameters!D$150,Interactions!E191)*POWER(Parameters!E$150,Interactions!F191))</f>
        <v>1</v>
      </c>
      <c r="H192" s="21">
        <f>IF(Settings!$C$11="Off",1, POWER(Parameters!F$150, Interactions!B191)*POWER(Parameters!G$150, Interactions!D191)*POWER(Parameters!H$150, Interactions!E191)*POWER(Parameters!I$150, Interactions!F191))</f>
        <v>1</v>
      </c>
      <c r="I192" s="21">
        <f>IF(Settings!$C$11="Off",1, POWER(Parameters!J$150, Interactions!B191)*POWER(Parameters!K$150, Interactions!C191)*POWER(Parameters!L$150, Interactions!E191)*POWER(Parameters!M$150, Interactions!F191))</f>
        <v>1</v>
      </c>
      <c r="J192" s="21">
        <f>IF(Settings!$C$11="Off",1, POWER(Parameters!N$150, Interactions!B191)*POWER(Parameters!O$150, Interactions!C191)*POWER(Parameters!P$150, Interactions!D191)*POWER(Parameters!Q$150, Interactions!F191))</f>
        <v>1</v>
      </c>
      <c r="K192" s="21">
        <f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tabSelected="1" workbookViewId="0">
      <pane xSplit="1" topLeftCell="B1" activePane="topRight" state="frozen"/>
      <selection pane="topRight" activeCell="C3" sqref="C3"/>
    </sheetView>
  </sheetViews>
  <sheetFormatPr defaultColWidth="8.85546875" defaultRowHeight="15" x14ac:dyDescent="0.25"/>
  <cols>
    <col min="1" max="1" width="8.85546875" style="15"/>
    <col min="84" max="84" width="8.85546875" style="4"/>
    <col min="196" max="196" width="12" bestFit="1" customWidth="1"/>
    <col min="198" max="198" width="12" style="19" bestFit="1" customWidth="1"/>
    <col min="199" max="199" width="12.140625" style="19" bestFit="1" customWidth="1"/>
    <col min="200" max="200" width="12" style="19" bestFit="1" customWidth="1"/>
  </cols>
  <sheetData>
    <row r="1" spans="1:200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38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4</v>
      </c>
      <c r="GO1" s="6" t="s">
        <v>511</v>
      </c>
      <c r="GP1" s="39"/>
      <c r="GQ1" s="39"/>
      <c r="GR1" s="39"/>
    </row>
    <row r="2" spans="1:200" x14ac:dyDescent="0.25">
      <c r="A2" s="15">
        <v>2009</v>
      </c>
      <c r="B2">
        <f>(1-Parameters!B185)*_xlfn.IFNA('[3]National GDP per capita ppp'!B3,0)</f>
        <v>1338.2989098667479</v>
      </c>
      <c r="C2" s="22">
        <f>(1-Parameters!C185)*_xlfn.IFNA('[3]National GDP per capita ppp'!C3,0)</f>
        <v>3923.8368493744365</v>
      </c>
      <c r="D2" s="22">
        <f>(1-Parameters!D185)*_xlfn.IFNA('[3]National GDP per capita ppp'!D3,0)</f>
        <v>6981.2083895384085</v>
      </c>
      <c r="E2" s="22">
        <f>(1-Parameters!E185)*_xlfn.IFNA('[3]National GDP per capita ppp'!E3,0)</f>
        <v>0</v>
      </c>
      <c r="F2" s="22">
        <f>(1-Parameters!F185)*_xlfn.IFNA('[3]National GDP per capita ppp'!F3,0)</f>
        <v>42563.144701688201</v>
      </c>
      <c r="G2" s="22">
        <f>(1-Parameters!G185)*_xlfn.IFNA('[3]National GDP per capita ppp'!G3,0)</f>
        <v>13812.56807022931</v>
      </c>
      <c r="H2" s="22">
        <f>(1-Parameters!H185)*_xlfn.IFNA('[3]National GDP per capita ppp'!H3,0)</f>
        <v>5012.5285977520207</v>
      </c>
      <c r="I2" s="22">
        <f>(1-Parameters!I185)*_xlfn.IFNA('[3]National GDP per capita ppp'!I3,0)</f>
        <v>16341.731158054657</v>
      </c>
      <c r="J2" s="22">
        <f>(1-Parameters!J185)*_xlfn.IFNA('[3]National GDP per capita ppp'!J3,0)</f>
        <v>31143.426554172242</v>
      </c>
      <c r="K2" s="22">
        <f>(1-Parameters!K185)*_xlfn.IFNA('[3]National GDP per capita ppp'!K3,0)</f>
        <v>30161.866896369309</v>
      </c>
      <c r="L2" s="22">
        <f>(1-Parameters!L185)*_xlfn.IFNA('[3]National GDP per capita ppp'!L3,0)</f>
        <v>8757.5335764089832</v>
      </c>
      <c r="M2" s="22">
        <f>(1-Parameters!M185)*_xlfn.IFNA('[3]National GDP per capita ppp'!M3,0)</f>
        <v>653.18937725020078</v>
      </c>
      <c r="N2" s="22">
        <f>(1-Parameters!N185)*_xlfn.IFNA('[3]National GDP per capita ppp'!N3,0)</f>
        <v>28470.370767912791</v>
      </c>
      <c r="O2" s="22">
        <f>(1-Parameters!O185)*_xlfn.IFNA('[3]National GDP per capita ppp'!O3,0)</f>
        <v>1524.0419001815299</v>
      </c>
      <c r="P2" s="22">
        <f>(1-Parameters!P185)*_xlfn.IFNA('[3]National GDP per capita ppp'!P3,0)</f>
        <v>1125.0817544155202</v>
      </c>
      <c r="Q2" s="22">
        <f>(1-Parameters!Q185)*_xlfn.IFNA('[3]National GDP per capita ppp'!Q3,0)</f>
        <v>1459.6955746992478</v>
      </c>
      <c r="R2" s="22">
        <f>(1-Parameters!R185)*_xlfn.IFNA('[3]National GDP per capita ppp'!R3,0)</f>
        <v>11375.574507196117</v>
      </c>
      <c r="S2" s="22">
        <f>(1-Parameters!S185)*_xlfn.IFNA('[3]National GDP per capita ppp'!S3,0)</f>
        <v>26751.764550359687</v>
      </c>
      <c r="T2" s="22">
        <f>(1-Parameters!T185)*_xlfn.IFNA('[3]National GDP per capita ppp'!T3,0)</f>
        <v>21742.160971928188</v>
      </c>
      <c r="U2" s="22">
        <f>(1-Parameters!U185)*_xlfn.IFNA('[3]National GDP per capita ppp'!U3,0)</f>
        <v>8277.3185091189443</v>
      </c>
      <c r="V2" s="22">
        <f>(1-Parameters!V185)*_xlfn.IFNA('[3]National GDP per capita ppp'!V3,0)</f>
        <v>10344.75269367424</v>
      </c>
      <c r="W2" s="22">
        <f>(1-Parameters!W185)*_xlfn.IFNA('[3]National GDP per capita ppp'!W3,0)</f>
        <v>6585.7678287168756</v>
      </c>
      <c r="X2" s="22">
        <f>(1-Parameters!X185)*_xlfn.IFNA('[3]National GDP per capita ppp'!X3,0)</f>
        <v>26387.760169039877</v>
      </c>
      <c r="Y2" s="22">
        <f>(1-Parameters!Y185)*_xlfn.IFNA('[3]National GDP per capita ppp'!Y3,0)</f>
        <v>3842.9920449438482</v>
      </c>
      <c r="Z2" s="22">
        <f>(1-Parameters!Z185)*_xlfn.IFNA('[3]National GDP per capita ppp'!Z3,0)</f>
        <v>10936.908600284809</v>
      </c>
      <c r="AA2" s="22">
        <f>(1-Parameters!AA185)*_xlfn.IFNA('[3]National GDP per capita ppp'!AA3,0)</f>
        <v>14607.047506667903</v>
      </c>
      <c r="AB2" s="22">
        <f>(1-Parameters!AB185)*_xlfn.IFNA('[3]National GDP per capita ppp'!AB3,0)</f>
        <v>31955.740413209522</v>
      </c>
      <c r="AC2" s="22">
        <f>(1-Parameters!AC185)*_xlfn.IFNA('[3]National GDP per capita ppp'!AC3,0)</f>
        <v>3931.6055010055052</v>
      </c>
      <c r="AD2" s="22">
        <f>(1-Parameters!AD185)*_xlfn.IFNA('[3]National GDP per capita ppp'!AD3,0)</f>
        <v>7168.4224996737012</v>
      </c>
      <c r="AE2" s="22">
        <f>(1-Parameters!AE185)*_xlfn.IFNA('[3]National GDP per capita ppp'!AE3,0)</f>
        <v>686.837313482799</v>
      </c>
      <c r="AF2" s="22">
        <f>(1-Parameters!AF185)*_xlfn.IFNA('[3]National GDP per capita ppp'!AF3,0)</f>
        <v>30296.660327720543</v>
      </c>
      <c r="AG2" s="22">
        <f>(1-Parameters!AG185)*_xlfn.IFNA('[3]National GDP per capita ppp'!AG3,0)</f>
        <v>33576.51060799112</v>
      </c>
      <c r="AH2" s="22">
        <f>(1-Parameters!AH185)*_xlfn.IFNA('[3]National GDP per capita ppp'!AH3,0)</f>
        <v>12428.473483274391</v>
      </c>
      <c r="AI2" s="22">
        <f>(1-Parameters!AI185)*_xlfn.IFNA('[3]National GDP per capita ppp'!AI3,0)</f>
        <v>4220.3809276350257</v>
      </c>
      <c r="AJ2" s="22">
        <f>(1-Parameters!AJ185)*_xlfn.IFNA('[3]National GDP per capita ppp'!AJ3,0)</f>
        <v>2212.347483947141</v>
      </c>
      <c r="AK2" s="22">
        <f>(1-Parameters!AK185)*_xlfn.IFNA('[3]National GDP per capita ppp'!AK3,0)</f>
        <v>2245.2385463647606</v>
      </c>
      <c r="AL2" s="22">
        <f>(1-Parameters!AL185)*_xlfn.IFNA('[3]National GDP per capita ppp'!AL3,0)</f>
        <v>542.21037051909229</v>
      </c>
      <c r="AM2" s="22">
        <f>(1-Parameters!AM185)*_xlfn.IFNA('[3]National GDP per capita ppp'!AM3,0)</f>
        <v>3802.1500465087347</v>
      </c>
      <c r="AN2" s="22">
        <f>(1-Parameters!AN185)*_xlfn.IFNA('[3]National GDP per capita ppp'!AN3,0)</f>
        <v>8425.0748178621216</v>
      </c>
      <c r="AO2" s="22">
        <f>(1-Parameters!AO185)*_xlfn.IFNA('[3]National GDP per capita ppp'!AO3,0)</f>
        <v>2045.5332935220706</v>
      </c>
      <c r="AP2" s="22">
        <f>(1-Parameters!AP185)*_xlfn.IFNA('[3]National GDP per capita ppp'!AP3,0)</f>
        <v>3905.8091064593027</v>
      </c>
      <c r="AQ2" s="22">
        <f>(1-Parameters!AQ185)*_xlfn.IFNA('[3]National GDP per capita ppp'!AQ3,0)</f>
        <v>10273.770983994895</v>
      </c>
      <c r="AR2" s="22">
        <f>(1-Parameters!AR185)*_xlfn.IFNA('[3]National GDP per capita ppp'!AR3,0)</f>
        <v>0</v>
      </c>
      <c r="AS2" s="22">
        <f>(1-Parameters!AS185)*_xlfn.IFNA('[3]National GDP per capita ppp'!AS3,0)</f>
        <v>29592.755406993318</v>
      </c>
      <c r="AT2" s="22">
        <f>(1-Parameters!AT185)*_xlfn.IFNA('[3]National GDP per capita ppp'!AT3,0)</f>
        <v>20680.473218021179</v>
      </c>
      <c r="AU2" s="22">
        <f>(1-Parameters!AU185)*_xlfn.IFNA('[3]National GDP per capita ppp'!AU3,0)</f>
        <v>27379.862443166134</v>
      </c>
      <c r="AV2" s="22">
        <f>(1-Parameters!AV185)*_xlfn.IFNA('[3]National GDP per capita ppp'!AV3,0)</f>
        <v>1920.8928251203911</v>
      </c>
      <c r="AW2" s="22">
        <f>(1-Parameters!AW185)*_xlfn.IFNA('[3]National GDP per capita ppp'!AW3,0)</f>
        <v>7387.7911156656819</v>
      </c>
      <c r="AX2" s="22">
        <f>(1-Parameters!AX185)*_xlfn.IFNA('[3]National GDP per capita ppp'!AX3,0)</f>
        <v>29643.667363292447</v>
      </c>
      <c r="AY2" s="22">
        <f>(1-Parameters!AY185)*_xlfn.IFNA('[3]National GDP per capita ppp'!AY3,0)</f>
        <v>8253.0550912382987</v>
      </c>
      <c r="AZ2" s="22">
        <f>(1-Parameters!AZ185)*_xlfn.IFNA('[3]National GDP per capita ppp'!AZ3,0)</f>
        <v>6275.5550659078335</v>
      </c>
      <c r="BA2" s="22">
        <f>(1-Parameters!BA185)*_xlfn.IFNA('[3]National GDP per capita ppp'!BA3,0)</f>
        <v>6498.3712572095146</v>
      </c>
      <c r="BB2" s="22">
        <f>(1-Parameters!BB185)*_xlfn.IFNA('[3]National GDP per capita ppp'!BB3,0)</f>
        <v>7771.6278528259463</v>
      </c>
      <c r="BC2" s="22">
        <f>(1-Parameters!BC185)*_xlfn.IFNA('[3]National GDP per capita ppp'!BC3,0)</f>
        <v>1410.8758979052886</v>
      </c>
      <c r="BD2" s="22">
        <f>(1-Parameters!BD185)*_xlfn.IFNA('[3]National GDP per capita ppp'!BD3,0)</f>
        <v>0</v>
      </c>
      <c r="BE2" s="22">
        <f>(1-Parameters!BE185)*_xlfn.IFNA('[3]National GDP per capita ppp'!BE3,0)</f>
        <v>25704.043972375672</v>
      </c>
      <c r="BF2" s="22">
        <f>(1-Parameters!BF185)*_xlfn.IFNA('[3]National GDP per capita ppp'!BF3,0)</f>
        <v>15316.560465238847</v>
      </c>
      <c r="BG2" s="22">
        <f>(1-Parameters!BG185)*_xlfn.IFNA('[3]National GDP per capita ppp'!BG3,0)</f>
        <v>658.6574407725011</v>
      </c>
      <c r="BH2" s="22">
        <f>(1-Parameters!BH185)*_xlfn.IFNA('[3]National GDP per capita ppp'!BH3,0)</f>
        <v>28774.436289714915</v>
      </c>
      <c r="BI2" s="22">
        <f>(1-Parameters!BI185)*_xlfn.IFNA('[3]National GDP per capita ppp'!BI3,0)</f>
        <v>5203.5539886109227</v>
      </c>
      <c r="BJ2" s="22">
        <f>(1-Parameters!BJ185)*_xlfn.IFNA('[3]National GDP per capita ppp'!BJ3,0)</f>
        <v>27000.867620594847</v>
      </c>
      <c r="BK2" s="22">
        <f>(1-Parameters!BK185)*_xlfn.IFNA('[3]National GDP per capita ppp'!BK3,0)</f>
        <v>2352.1089601084686</v>
      </c>
      <c r="BL2" s="22">
        <f>(1-Parameters!BL185)*_xlfn.IFNA('[3]National GDP per capita ppp'!BL3,0)</f>
        <v>8514.2933703177441</v>
      </c>
      <c r="BM2" s="22">
        <f>(1-Parameters!BM185)*_xlfn.IFNA('[3]National GDP per capita ppp'!BM3,0)</f>
        <v>30244.328678371468</v>
      </c>
      <c r="BN2" s="22">
        <f>(1-Parameters!BN185)*_xlfn.IFNA('[3]National GDP per capita ppp'!BN3,0)</f>
        <v>5428.4427090396621</v>
      </c>
      <c r="BO2" s="22">
        <f>(1-Parameters!BO185)*_xlfn.IFNA('[3]National GDP per capita ppp'!BO3,0)</f>
        <v>2440.6721731086636</v>
      </c>
      <c r="BP2" s="22">
        <f>(1-Parameters!BP185)*_xlfn.IFNA('[3]National GDP per capita ppp'!BP3,0)</f>
        <v>1623.9836109841101</v>
      </c>
      <c r="BQ2" s="22">
        <f>(1-Parameters!BQ185)*_xlfn.IFNA('[3]National GDP per capita ppp'!BQ3,0)</f>
        <v>0</v>
      </c>
      <c r="BR2" s="22">
        <f>(1-Parameters!BR185)*_xlfn.IFNA('[3]National GDP per capita ppp'!BR3,0)</f>
        <v>1299.8323862086108</v>
      </c>
      <c r="BS2" s="22">
        <f>(1-Parameters!BS185)*_xlfn.IFNA('[3]National GDP per capita ppp'!BS3,0)</f>
        <v>1280.2300285080071</v>
      </c>
      <c r="BT2" s="22">
        <f>(1-Parameters!BT185)*_xlfn.IFNA('[3]National GDP per capita ppp'!BT3,0)</f>
        <v>28253.862492043489</v>
      </c>
      <c r="BU2" s="22">
        <f>(1-Parameters!BU185)*_xlfn.IFNA('[3]National GDP per capita ppp'!BU3,0)</f>
        <v>27371.645381059639</v>
      </c>
      <c r="BV2" s="22">
        <f>(1-Parameters!BV185)*_xlfn.IFNA('[3]National GDP per capita ppp'!BV3,0)</f>
        <v>8041.5499475732377</v>
      </c>
      <c r="BW2" s="22">
        <f>(1-Parameters!BW185)*_xlfn.IFNA('[3]National GDP per capita ppp'!BW3,0)</f>
        <v>5589.6245775042562</v>
      </c>
      <c r="BX2" s="22">
        <f>(1-Parameters!BX185)*_xlfn.IFNA('[3]National GDP per capita ppp'!BX3,0)</f>
        <v>0</v>
      </c>
      <c r="BY2" s="22">
        <f>(1-Parameters!BY185)*_xlfn.IFNA('[3]National GDP per capita ppp'!BY3,0)</f>
        <v>4701.6610820707474</v>
      </c>
      <c r="BZ2" s="22">
        <f>(1-Parameters!BZ185)*_xlfn.IFNA('[3]National GDP per capita ppp'!BZ3,0)</f>
        <v>30640.742261208285</v>
      </c>
      <c r="CA2" s="22">
        <f>(1-Parameters!CA185)*_xlfn.IFNA('[3]National GDP per capita ppp'!CA3,0)</f>
        <v>3014.6691763589502</v>
      </c>
      <c r="CB2" s="22">
        <f>(1-Parameters!CB185)*_xlfn.IFNA('[3]National GDP per capita ppp'!CB3,0)</f>
        <v>15694.312447236352</v>
      </c>
      <c r="CC2" s="22">
        <f>(1-Parameters!CC185)*_xlfn.IFNA('[3]National GDP per capita ppp'!CC3,0)</f>
        <v>1165.7849229737465</v>
      </c>
      <c r="CD2" s="22">
        <f>(1-Parameters!CD185)*_xlfn.IFNA('[3]National GDP per capita ppp'!CD3,0)</f>
        <v>16368.828698617788</v>
      </c>
      <c r="CE2" s="22">
        <f>(1-Parameters!CE185)*_xlfn.IFNA('[3]National GDP per capita ppp'!CE3,0)</f>
        <v>5521.3655859753399</v>
      </c>
      <c r="CF2" s="13">
        <f>(1-Parameters!CF185)*_xlfn.IFNA('[3]National GDP per capita ppp'!CF3,0)</f>
        <v>2611.5540567589283</v>
      </c>
      <c r="CG2">
        <f>(1-Parameters!CG185)*_xlfn.IFNA('[3]National GDP per capita ppp'!CG3,0)</f>
        <v>32683.633073784869</v>
      </c>
      <c r="CH2" s="22">
        <f>(1-Parameters!CH185)*_xlfn.IFNA('[3]National GDP per capita ppp'!CH3,0)</f>
        <v>12543.635429366232</v>
      </c>
      <c r="CI2" s="22">
        <f>(1-Parameters!CI185)*_xlfn.IFNA('[3]National GDP per capita ppp'!CI3,0)</f>
        <v>7574.6360834872257</v>
      </c>
      <c r="CJ2" s="22">
        <f>(1-Parameters!CJ185)*_xlfn.IFNA('[3]National GDP per capita ppp'!CJ3,0)</f>
        <v>37245.292199064024</v>
      </c>
      <c r="CK2" s="22">
        <f>(1-Parameters!CK185)*_xlfn.IFNA('[3]National GDP per capita ppp'!CK3,0)</f>
        <v>21107.202862705646</v>
      </c>
      <c r="CL2" s="22">
        <f>(1-Parameters!CL185)*_xlfn.IFNA('[3]National GDP per capita ppp'!CL3,0)</f>
        <v>28066.574994353778</v>
      </c>
      <c r="CM2" s="22">
        <f>(1-Parameters!CM185)*_xlfn.IFNA('[3]National GDP per capita ppp'!CM3,0)</f>
        <v>6886.3559503891447</v>
      </c>
      <c r="CN2" s="22">
        <f>(1-Parameters!CN185)*_xlfn.IFNA('[3]National GDP per capita ppp'!CN3,0)</f>
        <v>7869.2613508739278</v>
      </c>
      <c r="CO2" s="22">
        <f>(1-Parameters!CO185)*_xlfn.IFNA('[3]National GDP per capita ppp'!CO3,0)</f>
        <v>24567.211552786313</v>
      </c>
      <c r="CP2" s="22">
        <f>(1-Parameters!CP185)*_xlfn.IFNA('[3]National GDP per capita ppp'!CP3,0)</f>
        <v>12899.552560774369</v>
      </c>
      <c r="CQ2" s="22">
        <f>(1-Parameters!CQ185)*_xlfn.IFNA('[3]National GDP per capita ppp'!CQ3,0)</f>
        <v>1934.3176929734675</v>
      </c>
      <c r="CR2" s="22">
        <f>(1-Parameters!CR185)*_xlfn.IFNA('[3]National GDP per capita ppp'!CR3,0)</f>
        <v>2324.4405356662205</v>
      </c>
      <c r="CS2" s="22">
        <f>(1-Parameters!CS185)*_xlfn.IFNA('[3]National GDP per capita ppp'!CS3,0)</f>
        <v>1906.2957320160765</v>
      </c>
      <c r="CT2" s="22">
        <f>(1-Parameters!CT185)*_xlfn.IFNA('[3]National GDP per capita ppp'!CT3,0)</f>
        <v>18195.191544742487</v>
      </c>
      <c r="CU2" s="22">
        <f>(1-Parameters!CU185)*_xlfn.IFNA('[3]National GDP per capita ppp'!CU3,0)</f>
        <v>18723.931790310722</v>
      </c>
      <c r="CV2" s="22">
        <f>(1-Parameters!CV185)*_xlfn.IFNA('[3]National GDP per capita ppp'!CV3,0)</f>
        <v>37050.189990718267</v>
      </c>
      <c r="CW2" s="22">
        <f>(1-Parameters!CW185)*_xlfn.IFNA('[3]National GDP per capita ppp'!CW3,0)</f>
        <v>3287.6636339303741</v>
      </c>
      <c r="CX2" s="22">
        <f>(1-Parameters!CX185)*_xlfn.IFNA('[3]National GDP per capita ppp'!CX3,0)</f>
        <v>12352.382150329862</v>
      </c>
      <c r="CY2" s="22">
        <f>(1-Parameters!CY185)*_xlfn.IFNA('[3]National GDP per capita ppp'!CY3,0)</f>
        <v>1359.7628470109801</v>
      </c>
      <c r="CZ2" s="22">
        <f>(1-Parameters!CZ185)*_xlfn.IFNA('[3]National GDP per capita ppp'!CZ3,0)</f>
        <v>9568.8563697927475</v>
      </c>
      <c r="DA2" s="22">
        <f>(1-Parameters!DA185)*_xlfn.IFNA('[3]National GDP per capita ppp'!DA3,0)</f>
        <v>0</v>
      </c>
      <c r="DB2" s="22">
        <f>(1-Parameters!DB185)*_xlfn.IFNA('[3]National GDP per capita ppp'!DB3,0)</f>
        <v>5658.2532979614398</v>
      </c>
      <c r="DC2" s="22">
        <f>(1-Parameters!DC185)*_xlfn.IFNA('[3]National GDP per capita ppp'!DC3,0)</f>
        <v>1574.8354666414214</v>
      </c>
      <c r="DD2" s="22">
        <f>(1-Parameters!DD185)*_xlfn.IFNA('[3]National GDP per capita ppp'!DD3,0)</f>
        <v>14989.0665606739</v>
      </c>
      <c r="DE2" s="22">
        <f>(1-Parameters!DE185)*_xlfn.IFNA('[3]National GDP per capita ppp'!DE3,0)</f>
        <v>61169.617774470957</v>
      </c>
      <c r="DF2" s="22">
        <f>(1-Parameters!DF185)*_xlfn.IFNA('[3]National GDP per capita ppp'!DF3,0)</f>
        <v>13130.839969332814</v>
      </c>
      <c r="DG2" s="22">
        <f>(1-Parameters!DG185)*_xlfn.IFNA('[3]National GDP per capita ppp'!DG3,0)</f>
        <v>4273.6817366419473</v>
      </c>
      <c r="DH2" s="22">
        <f>(1-Parameters!DH185)*_xlfn.IFNA('[3]National GDP per capita ppp'!DH3,0)</f>
        <v>3460.7057865707789</v>
      </c>
      <c r="DI2" s="22">
        <f>(1-Parameters!DI185)*_xlfn.IFNA('[3]National GDP per capita ppp'!DI3,0)</f>
        <v>1229.3646566042462</v>
      </c>
      <c r="DJ2" s="22">
        <f>(1-Parameters!DJ185)*_xlfn.IFNA('[3]National GDP per capita ppp'!DJ3,0)</f>
        <v>11274.478332465349</v>
      </c>
      <c r="DK2" s="22">
        <f>(1-Parameters!DK185)*_xlfn.IFNA('[3]National GDP per capita ppp'!DK3,0)</f>
        <v>8368.2158834802303</v>
      </c>
      <c r="DL2" s="22">
        <f>(1-Parameters!DL185)*_xlfn.IFNA('[3]National GDP per capita ppp'!DL3,0)</f>
        <v>1507.5528396136433</v>
      </c>
      <c r="DM2" s="22">
        <f>(1-Parameters!DM185)*_xlfn.IFNA('[3]National GDP per capita ppp'!DM3,0)</f>
        <v>2320.9166366352874</v>
      </c>
      <c r="DN2" s="22">
        <f>(1-Parameters!DN185)*_xlfn.IFNA('[3]National GDP per capita ppp'!DN3,0)</f>
        <v>12705.315707159751</v>
      </c>
      <c r="DO2" s="22">
        <f>(1-Parameters!DO185)*_xlfn.IFNA('[3]National GDP per capita ppp'!DO3,0)</f>
        <v>4925.9080078089855</v>
      </c>
      <c r="DP2" s="22">
        <f>(1-Parameters!DP185)*_xlfn.IFNA('[3]National GDP per capita ppp'!DP3,0)</f>
        <v>811.61655845325106</v>
      </c>
      <c r="DQ2" s="22">
        <f>(1-Parameters!DQ185)*_xlfn.IFNA('[3]National GDP per capita ppp'!DQ3,0)</f>
        <v>2362.9539453741954</v>
      </c>
      <c r="DR2" s="22">
        <f>(1-Parameters!DR185)*_xlfn.IFNA('[3]National GDP per capita ppp'!DR3,0)</f>
        <v>0</v>
      </c>
      <c r="DS2" s="22">
        <f>(1-Parameters!DS185)*_xlfn.IFNA('[3]National GDP per capita ppp'!DS3,0)</f>
        <v>12222.445449958699</v>
      </c>
      <c r="DT2" s="22">
        <f>(1-Parameters!DT185)*_xlfn.IFNA('[3]National GDP per capita ppp'!DT3,0)</f>
        <v>886.6388475563532</v>
      </c>
      <c r="DU2" s="22">
        <f>(1-Parameters!DU185)*_xlfn.IFNA('[3]National GDP per capita ppp'!DU3,0)</f>
        <v>12767.934787288363</v>
      </c>
      <c r="DV2" s="22">
        <f>(1-Parameters!DV185)*_xlfn.IFNA('[3]National GDP per capita ppp'!DV3,0)</f>
        <v>6254.9459193780604</v>
      </c>
      <c r="DW2" s="22">
        <f>(1-Parameters!DW185)*_xlfn.IFNA('[3]National GDP per capita ppp'!DW3,0)</f>
        <v>0</v>
      </c>
      <c r="DX2" s="22">
        <f>(1-Parameters!DX185)*_xlfn.IFNA('[3]National GDP per capita ppp'!DX3,0)</f>
        <v>623.59752531247614</v>
      </c>
      <c r="DY2" s="22">
        <f>(1-Parameters!DY185)*_xlfn.IFNA('[3]National GDP per capita ppp'!DY3,0)</f>
        <v>3384.0760386249881</v>
      </c>
      <c r="DZ2" s="22">
        <f>(1-Parameters!DZ185)*_xlfn.IFNA('[3]National GDP per capita ppp'!DZ3,0)</f>
        <v>3059.9082291780483</v>
      </c>
      <c r="EA2" s="22">
        <f>(1-Parameters!EA185)*_xlfn.IFNA('[3]National GDP per capita ppp'!EA3,0)</f>
        <v>32284.306897103579</v>
      </c>
      <c r="EB2" s="22">
        <f>(1-Parameters!EB185)*_xlfn.IFNA('[3]National GDP per capita ppp'!EB3,0)</f>
        <v>34140.569115598119</v>
      </c>
      <c r="EC2" s="22">
        <f>(1-Parameters!EC185)*_xlfn.IFNA('[3]National GDP per capita ppp'!EC3,0)</f>
        <v>1141.7992620561845</v>
      </c>
      <c r="ED2" s="22">
        <f>(1-Parameters!ED185)*_xlfn.IFNA('[3]National GDP per capita ppp'!ED3,0)</f>
        <v>4235.7742315126316</v>
      </c>
      <c r="EE2" s="22">
        <f>(1-Parameters!EE185)*_xlfn.IFNA('[3]National GDP per capita ppp'!EE3,0)</f>
        <v>25168.896286338178</v>
      </c>
      <c r="EF2" s="22">
        <f>(1-Parameters!EF185)*_xlfn.IFNA('[3]National GDP per capita ppp'!EF3,0)</f>
        <v>29735.759100693602</v>
      </c>
      <c r="EG2" s="22">
        <f>(1-Parameters!EG185)*_xlfn.IFNA('[3]National GDP per capita ppp'!EG3,0)</f>
        <v>3113.0013876859684</v>
      </c>
      <c r="EH2" s="22">
        <f>(1-Parameters!EH185)*_xlfn.IFNA('[3]National GDP per capita ppp'!EH3,0)</f>
        <v>10851.830832541084</v>
      </c>
      <c r="EI2" s="22">
        <f>(1-Parameters!EI185)*_xlfn.IFNA('[3]National GDP per capita ppp'!EI3,0)</f>
        <v>7081.8872391522627</v>
      </c>
      <c r="EJ2" s="22">
        <f>(1-Parameters!EJ185)*_xlfn.IFNA('[3]National GDP per capita ppp'!EJ3,0)</f>
        <v>2803.4840669404302</v>
      </c>
      <c r="EK2" s="22">
        <f>(1-Parameters!EK185)*_xlfn.IFNA('[3]National GDP per capita ppp'!EK3,0)</f>
        <v>11905.112921449881</v>
      </c>
      <c r="EL2" s="22">
        <f>(1-Parameters!EL185)*_xlfn.IFNA('[3]National GDP per capita ppp'!EL3,0)</f>
        <v>2085.5948567817286</v>
      </c>
      <c r="EM2" s="22">
        <f>(1-Parameters!EM185)*_xlfn.IFNA('[3]National GDP per capita ppp'!EM3,0)</f>
        <v>15873.929818903171</v>
      </c>
      <c r="EN2" s="22">
        <f>(1-Parameters!EN185)*_xlfn.IFNA('[3]National GDP per capita ppp'!EN3,0)</f>
        <v>24515.655071097124</v>
      </c>
      <c r="EO2" s="22">
        <f>(1-Parameters!EO185)*_xlfn.IFNA('[3]National GDP per capita ppp'!EO3,0)</f>
        <v>0</v>
      </c>
      <c r="EP2" s="22">
        <f>(1-Parameters!EP185)*_xlfn.IFNA('[3]National GDP per capita ppp'!EP3,0)</f>
        <v>23097.296800000779</v>
      </c>
      <c r="EQ2" s="22">
        <f>(1-Parameters!EQ185)*_xlfn.IFNA('[3]National GDP per capita ppp'!EQ3,0)</f>
        <v>6638.9914377724081</v>
      </c>
      <c r="ER2" s="22">
        <f>(1-Parameters!ER185)*_xlfn.IFNA('[3]National GDP per capita ppp'!ER3,0)</f>
        <v>3477.7917062782253</v>
      </c>
      <c r="ES2" s="22">
        <f>(1-Parameters!ES185)*_xlfn.IFNA('[3]National GDP per capita ppp'!ES3,0)</f>
        <v>47939.899502194196</v>
      </c>
      <c r="ET2" s="22">
        <f>(1-Parameters!ET185)*_xlfn.IFNA('[3]National GDP per capita ppp'!ET3,0)</f>
        <v>0</v>
      </c>
      <c r="EU2" s="22">
        <f>(1-Parameters!EU185)*_xlfn.IFNA('[3]National GDP per capita ppp'!EU3,0)</f>
        <v>13128.382601876832</v>
      </c>
      <c r="EV2" s="22">
        <f>(1-Parameters!EV185)*_xlfn.IFNA('[3]National GDP per capita ppp'!EV3,0)</f>
        <v>14046.204192691632</v>
      </c>
      <c r="EW2" s="22">
        <f>(1-Parameters!EW185)*_xlfn.IFNA('[3]National GDP per capita ppp'!EW3,0)</f>
        <v>1116.9831016791347</v>
      </c>
      <c r="EX2" s="22">
        <f>(1-Parameters!EX185)*_xlfn.IFNA('[3]National GDP per capita ppp'!EX3,0)</f>
        <v>24007.71449475901</v>
      </c>
      <c r="EY2" s="22">
        <f>(1-Parameters!EY185)*_xlfn.IFNA('[3]National GDP per capita ppp'!EY3,0)</f>
        <v>2858.590865822981</v>
      </c>
      <c r="EZ2" s="22">
        <f>(1-Parameters!EZ185)*_xlfn.IFNA('[3]National GDP per capita ppp'!EZ3,0)</f>
        <v>2250.9844758798608</v>
      </c>
      <c r="FA2" s="22">
        <f>(1-Parameters!FA185)*_xlfn.IFNA('[3]National GDP per capita ppp'!FA3,0)</f>
        <v>1783.8987914246436</v>
      </c>
      <c r="FB2" s="22">
        <f>(1-Parameters!FB185)*_xlfn.IFNA('[3]National GDP per capita ppp'!FB3,0)</f>
        <v>1058.1763745742653</v>
      </c>
      <c r="FC2" s="22">
        <f>(1-Parameters!FC185)*_xlfn.IFNA('[3]National GDP per capita ppp'!FC3,0)</f>
        <v>5177.1757390888461</v>
      </c>
      <c r="FD2" s="22">
        <f>(1-Parameters!FD185)*_xlfn.IFNA('[3]National GDP per capita ppp'!FD3,0)</f>
        <v>56570.048903551229</v>
      </c>
      <c r="FE2" s="22">
        <f>(1-Parameters!FE185)*_xlfn.IFNA('[3]National GDP per capita ppp'!FE3,0)</f>
        <v>0</v>
      </c>
      <c r="FF2" s="22">
        <f>(1-Parameters!FF185)*_xlfn.IFNA('[3]National GDP per capita ppp'!FF3,0)</f>
        <v>10930.844064130511</v>
      </c>
      <c r="FG2" s="22">
        <f>(1-Parameters!FG185)*_xlfn.IFNA('[3]National GDP per capita ppp'!FG3,0)</f>
        <v>4100.5846806413965</v>
      </c>
      <c r="FH2" s="22">
        <f>(1-Parameters!FH185)*_xlfn.IFNA('[3]National GDP per capita ppp'!FH3,0)</f>
        <v>1779.972043264235</v>
      </c>
      <c r="FI2" s="22">
        <f>(1-Parameters!FI185)*_xlfn.IFNA('[3]National GDP per capita ppp'!FI3,0)</f>
        <v>6382.9823744538007</v>
      </c>
      <c r="FJ2" s="22">
        <f>(1-Parameters!FJ185)*_xlfn.IFNA('[3]National GDP per capita ppp'!FJ3,0)</f>
        <v>18157.003502399686</v>
      </c>
      <c r="FK2" s="22">
        <f>(1-Parameters!FK185)*_xlfn.IFNA('[3]National GDP per capita ppp'!FK3,0)</f>
        <v>20721.749933615054</v>
      </c>
      <c r="FL2" s="22">
        <f>(1-Parameters!FL185)*_xlfn.IFNA('[3]National GDP per capita ppp'!FL3,0)</f>
        <v>27955.380278889097</v>
      </c>
      <c r="FM2" s="22">
        <f>(1-Parameters!FM185)*_xlfn.IFNA('[3]National GDP per capita ppp'!FM3,0)</f>
        <v>0</v>
      </c>
      <c r="FN2" s="22">
        <f>(1-Parameters!FN185)*_xlfn.IFNA('[3]National GDP per capita ppp'!FN3,0)</f>
        <v>1261.0692911985636</v>
      </c>
      <c r="FO2" s="22">
        <f>(1-Parameters!FO185)*_xlfn.IFNA('[3]National GDP per capita ppp'!FO3,0)</f>
        <v>943.40814030421473</v>
      </c>
      <c r="FP2" s="22">
        <f>(1-Parameters!FP185)*_xlfn.IFNA('[3]National GDP per capita ppp'!FP3,0)</f>
        <v>8603.7972547558002</v>
      </c>
      <c r="FQ2" s="22">
        <f>(1-Parameters!FQ185)*_xlfn.IFNA('[3]National GDP per capita ppp'!FQ3,0)</f>
        <v>1854.8322828871937</v>
      </c>
      <c r="FR2" s="22">
        <f>(1-Parameters!FR185)*_xlfn.IFNA('[3]National GDP per capita ppp'!FR3,0)</f>
        <v>6689.9757259437529</v>
      </c>
      <c r="FS2" s="22">
        <f>(1-Parameters!FS185)*_xlfn.IFNA('[3]National GDP per capita ppp'!FS3,0)</f>
        <v>4872.0999379244413</v>
      </c>
      <c r="FT2" s="22">
        <f>(1-Parameters!FT185)*_xlfn.IFNA('[3]National GDP per capita ppp'!FT3,0)</f>
        <v>4054.3115358131072</v>
      </c>
      <c r="FU2" s="22">
        <f>(1-Parameters!FU185)*_xlfn.IFNA('[3]National GDP per capita ppp'!FU3,0)</f>
        <v>22003.412097202869</v>
      </c>
      <c r="FV2" s="22">
        <f>(1-Parameters!FV185)*_xlfn.IFNA('[3]National GDP per capita ppp'!FV3,0)</f>
        <v>8126.2413689244158</v>
      </c>
      <c r="FW2" s="22">
        <f>(1-Parameters!FW185)*_xlfn.IFNA('[3]National GDP per capita ppp'!FW3,0)</f>
        <v>11906.839980661289</v>
      </c>
      <c r="FX2" s="22">
        <f>(1-Parameters!FX185)*_xlfn.IFNA('[3]National GDP per capita ppp'!FX3,0)</f>
        <v>2243.5916356953835</v>
      </c>
      <c r="FY2" s="22">
        <f>(1-Parameters!FY185)*_xlfn.IFNA('[3]National GDP per capita ppp'!FY3,0)</f>
        <v>0</v>
      </c>
      <c r="FZ2" s="22">
        <f>(1-Parameters!FZ185)*_xlfn.IFNA('[3]National GDP per capita ppp'!FZ3,0)</f>
        <v>1536.0344785331552</v>
      </c>
      <c r="GA2" s="22">
        <f>(1-Parameters!GA185)*_xlfn.IFNA('[3]National GDP per capita ppp'!GA3,0)</f>
        <v>1213.2626403384386</v>
      </c>
      <c r="GB2" s="22">
        <f>(1-Parameters!GB185)*_xlfn.IFNA('[3]National GDP per capita ppp'!GB3,0)</f>
        <v>5970.371392216075</v>
      </c>
      <c r="GC2" s="22">
        <f>(1-Parameters!GC185)*_xlfn.IFNA('[3]National GDP per capita ppp'!GC3,0)</f>
        <v>13005.603312314368</v>
      </c>
      <c r="GD2" s="22">
        <f>(1-Parameters!GD185)*_xlfn.IFNA('[3]National GDP per capita ppp'!GD3,0)</f>
        <v>38739.183560663048</v>
      </c>
      <c r="GE2" s="22">
        <f>(1-Parameters!GE185)*_xlfn.IFNA('[3]National GDP per capita ppp'!GE3,0)</f>
        <v>2908.4347957477739</v>
      </c>
      <c r="GF2" s="22">
        <f>(1-Parameters!GF185)*_xlfn.IFNA('[3]National GDP per capita ppp'!GF3,0)</f>
        <v>11905.642606919879</v>
      </c>
      <c r="GG2" s="22">
        <f>(1-Parameters!GG185)*_xlfn.IFNA('[3]National GDP per capita ppp'!GG3,0)</f>
        <v>2892.7720839551189</v>
      </c>
      <c r="GH2" s="22">
        <f>(1-Parameters!GH185)*_xlfn.IFNA('[3]National GDP per capita ppp'!GH3,0)</f>
        <v>2199.0988485437047</v>
      </c>
      <c r="GI2" s="22">
        <f>(1-Parameters!GI185)*_xlfn.IFNA('[3]National GDP per capita ppp'!GI3,0)</f>
        <v>3922.0017051142845</v>
      </c>
      <c r="GJ2" s="22">
        <f>(1-Parameters!GJ185)*_xlfn.IFNA('[3]National GDP per capita ppp'!GJ3,0)</f>
        <v>3153.5757079235004</v>
      </c>
      <c r="GK2" s="22">
        <f>(1-Parameters!GK185)*_xlfn.IFNA('[3]National GDP per capita ppp'!GK3,0)</f>
        <v>9520.017264926506</v>
      </c>
      <c r="GL2" s="22">
        <f>(1-Parameters!GL185)*_xlfn.IFNA('[3]National GDP per capita ppp'!GL3,0)</f>
        <v>2024.3371767248566</v>
      </c>
      <c r="GM2" s="22">
        <f>(1-Parameters!GM185)*_xlfn.IFNA('[3]National GDP per capita ppp'!GM3,0)</f>
        <v>1687.5327149274417</v>
      </c>
    </row>
    <row r="3" spans="1:200" x14ac:dyDescent="0.25">
      <c r="A3" s="15">
        <v>2010</v>
      </c>
      <c r="B3" s="22">
        <f ca="1">IF(B$2=0,0,IF(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&lt;=0,Parameters!$B$189,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))</f>
        <v>1506.279384901793</v>
      </c>
      <c r="C3" s="22">
        <f ca="1">IF(C$2=0,0,IF(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&lt;=0,Parameters!$B$189,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))</f>
        <v>4006.4590040393514</v>
      </c>
      <c r="D3" s="22">
        <f ca="1">IF(D$2=0,0,IF(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&lt;=0,Parameters!$B$189,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))</f>
        <v>7624.7795963668996</v>
      </c>
      <c r="E3" s="22">
        <f>IF(E$2=0,0,IF(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&lt;=0,Parameters!$B$189,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))</f>
        <v>0</v>
      </c>
      <c r="F3" s="22">
        <f ca="1">IF(F$2=0,0,IF(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&lt;=0,Parameters!$B$189,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))</f>
        <v>40490.482147336952</v>
      </c>
      <c r="G3" s="22">
        <f ca="1">IF(G$2=0,0,IF(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&lt;=0,Parameters!$B$189,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))</f>
        <v>15270.153954512105</v>
      </c>
      <c r="H3" s="22">
        <f ca="1">IF(H$2=0,0,IF(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&lt;=0,Parameters!$B$189,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))</f>
        <v>5231.2793171620124</v>
      </c>
      <c r="I3" s="22">
        <f ca="1">IF(I$2=0,0,IF(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&lt;=0,Parameters!$B$189,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))</f>
        <v>15035.87428574791</v>
      </c>
      <c r="J3" s="22">
        <f ca="1">IF(J$2=0,0,IF(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&lt;=0,Parameters!$B$189,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))</f>
        <v>30290.29868600691</v>
      </c>
      <c r="K3" s="22">
        <f ca="1">IF(K$2=0,0,IF(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&lt;=0,Parameters!$B$189,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))</f>
        <v>31112.252802203879</v>
      </c>
      <c r="L3" s="22">
        <f ca="1">IF(L$2=0,0,IF(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&lt;=0,Parameters!$B$189,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))</f>
        <v>9176.8806610443571</v>
      </c>
      <c r="M3" s="22">
        <f ca="1">IF(M$2=0,0,IF(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&lt;=0,Parameters!$B$189,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))</f>
        <v>671.58918368266052</v>
      </c>
      <c r="N3" s="22">
        <f ca="1">IF(N$2=0,0,IF(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&lt;=0,Parameters!$B$189,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))</f>
        <v>30027.639282634984</v>
      </c>
      <c r="O3" s="22">
        <f ca="1">IF(O$2=0,0,IF(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&lt;=0,Parameters!$B$189,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))</f>
        <v>1534.4027659603439</v>
      </c>
      <c r="P3" s="22">
        <f ca="1">IF(P$2=0,0,IF(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&lt;=0,Parameters!$B$189,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))</f>
        <v>1164.3742743745911</v>
      </c>
      <c r="Q3" s="22">
        <f ca="1">IF(Q$2=0,0,IF(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&lt;=0,Parameters!$B$189,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))</f>
        <v>1542.2932248186205</v>
      </c>
      <c r="R3" s="22">
        <f ca="1">IF(R$2=0,0,IF(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&lt;=0,Parameters!$B$189,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))</f>
        <v>12025.089648232259</v>
      </c>
      <c r="S3" s="22">
        <f ca="1">IF(S$2=0,0,IF(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&lt;=0,Parameters!$B$189,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))</f>
        <v>26857.454249719187</v>
      </c>
      <c r="T3" s="22">
        <f ca="1">IF(T$2=0,0,IF(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&lt;=0,Parameters!$B$189,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))</f>
        <v>21940.940170335623</v>
      </c>
      <c r="U3" s="22">
        <f ca="1">IF(U$2=0,0,IF(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&lt;=0,Parameters!$B$189,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))</f>
        <v>8588.7679993906677</v>
      </c>
      <c r="V3" s="22">
        <f ca="1">IF(V$2=0,0,IF(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&lt;=0,Parameters!$B$189,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))</f>
        <v>11362.046032152335</v>
      </c>
      <c r="W3" s="22">
        <f ca="1">IF(W$2=0,0,IF(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&lt;=0,Parameters!$B$189,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))</f>
        <v>6718.3169408200811</v>
      </c>
      <c r="X3" s="22">
        <f ca="1">IF(X$2=0,0,IF(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&lt;=0,Parameters!$B$189,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))</f>
        <v>26286.463912425988</v>
      </c>
      <c r="Y3" s="22">
        <f ca="1">IF(Y$2=0,0,IF(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&lt;=0,Parameters!$B$189,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))</f>
        <v>3963.335605208983</v>
      </c>
      <c r="Z3" s="22">
        <f ca="1">IF(Z$2=0,0,IF(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&lt;=0,Parameters!$B$189,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))</f>
        <v>11777.625079902795</v>
      </c>
      <c r="AA3" s="22">
        <f ca="1">IF(AA$2=0,0,IF(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&lt;=0,Parameters!$B$189,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))</f>
        <v>14837.666261760605</v>
      </c>
      <c r="AB3" s="22">
        <f ca="1">IF(AB$2=0,0,IF(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&lt;=0,Parameters!$B$189,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))</f>
        <v>32902.324955859229</v>
      </c>
      <c r="AC3" s="22">
        <f ca="1">IF(AC$2=0,0,IF(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&lt;=0,Parameters!$B$189,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))</f>
        <v>4401.5162246294494</v>
      </c>
      <c r="AD3" s="22">
        <f ca="1">IF(AD$2=0,0,IF(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&lt;=0,Parameters!$B$189,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))</f>
        <v>7714.6170184997645</v>
      </c>
      <c r="AE3" s="22">
        <f ca="1">IF(AE$2=0,0,IF(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&lt;=0,Parameters!$B$189,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))</f>
        <v>718.95217128258514</v>
      </c>
      <c r="AF3" s="22">
        <f ca="1">IF(AF$2=0,0,IF(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&lt;=0,Parameters!$B$189,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))</f>
        <v>31921.597277467128</v>
      </c>
      <c r="AG3" s="22">
        <f ca="1">IF(AG$2=0,0,IF(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&lt;=0,Parameters!$B$189,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))</f>
        <v>34611.10402878945</v>
      </c>
      <c r="AH3" s="22">
        <f ca="1">IF(AH$2=0,0,IF(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&lt;=0,Parameters!$B$189,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))</f>
        <v>13980.262962327681</v>
      </c>
      <c r="AI3" s="22">
        <f ca="1">IF(AI$2=0,0,IF(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&lt;=0,Parameters!$B$189,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))</f>
        <v>4713.9669746937852</v>
      </c>
      <c r="AJ3" s="22">
        <f ca="1">IF(AJ$2=0,0,IF(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&lt;=0,Parameters!$B$189,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))</f>
        <v>2234.3122012895451</v>
      </c>
      <c r="AK3" s="22">
        <f ca="1">IF(AK$2=0,0,IF(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&lt;=0,Parameters!$B$189,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))</f>
        <v>2282.0644668711416</v>
      </c>
      <c r="AL3" s="22">
        <f ca="1">IF(AL$2=0,0,IF(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&lt;=0,Parameters!$B$189,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))</f>
        <v>567.96577626137707</v>
      </c>
      <c r="AM3" s="22">
        <f ca="1">IF(AM$2=0,0,IF(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&lt;=0,Parameters!$B$189,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))</f>
        <v>4058.9282451372487</v>
      </c>
      <c r="AN3" s="22">
        <f ca="1">IF(AN$2=0,0,IF(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&lt;=0,Parameters!$B$189,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))</f>
        <v>8783.7674797430518</v>
      </c>
      <c r="AO3" s="22">
        <f ca="1">IF(AO$2=0,0,IF(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&lt;=0,Parameters!$B$189,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))</f>
        <v>2104.4727645375242</v>
      </c>
      <c r="AP3" s="22">
        <f ca="1">IF(AP$2=0,0,IF(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&lt;=0,Parameters!$B$189,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))</f>
        <v>3950.3698718598216</v>
      </c>
      <c r="AQ3" s="22">
        <f ca="1">IF(AQ$2=0,0,IF(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&lt;=0,Parameters!$B$189,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))</f>
        <v>10781.2840305764</v>
      </c>
      <c r="AR3" s="22">
        <f>IF(AR$2=0,0,IF(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&lt;=0,Parameters!$B$189,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))</f>
        <v>0</v>
      </c>
      <c r="AS3" s="22">
        <f ca="1">IF(AS$2=0,0,IF(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&lt;=0,Parameters!$B$189,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))</f>
        <v>28972.14170489258</v>
      </c>
      <c r="AT3" s="22">
        <f ca="1">IF(AT$2=0,0,IF(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&lt;=0,Parameters!$B$189,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))</f>
        <v>20809.290750270884</v>
      </c>
      <c r="AU3" s="22">
        <f ca="1">IF(AU$2=0,0,IF(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&lt;=0,Parameters!$B$189,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))</f>
        <v>29026.927222322163</v>
      </c>
      <c r="AV3" s="22">
        <f ca="1">IF(AV$2=0,0,IF(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&lt;=0,Parameters!$B$189,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))</f>
        <v>1956.1895390684192</v>
      </c>
      <c r="AW3" s="22">
        <f ca="1">IF(AW$2=0,0,IF(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&lt;=0,Parameters!$B$189,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))</f>
        <v>7456.2797218368696</v>
      </c>
      <c r="AX3" s="22">
        <f ca="1">IF(AX$2=0,0,IF(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&lt;=0,Parameters!$B$189,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))</f>
        <v>31634.395850137149</v>
      </c>
      <c r="AY3" s="22">
        <f ca="1">IF(AY$2=0,0,IF(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&lt;=0,Parameters!$B$189,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))</f>
        <v>8960.1287847602034</v>
      </c>
      <c r="AZ3" s="22">
        <f ca="1">IF(AZ$2=0,0,IF(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&lt;=0,Parameters!$B$189,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))</f>
        <v>6428.5886699193597</v>
      </c>
      <c r="BA3" s="22">
        <f ca="1">IF(BA$2=0,0,IF(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&lt;=0,Parameters!$B$189,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))</f>
        <v>6693.8721818204194</v>
      </c>
      <c r="BB3" s="22">
        <f ca="1">IF(BB$2=0,0,IF(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&lt;=0,Parameters!$B$189,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))</f>
        <v>8083.6243422995212</v>
      </c>
      <c r="BC3" s="22">
        <f ca="1">IF(BC$2=0,0,IF(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&lt;=0,Parameters!$B$189,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))</f>
        <v>1432.099536143628</v>
      </c>
      <c r="BD3" s="22">
        <f>IF(BD$2=0,0,IF(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&lt;=0,Parameters!$B$189,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))</f>
        <v>0</v>
      </c>
      <c r="BE3" s="22">
        <f ca="1">IF(BE$2=0,0,IF(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&lt;=0,Parameters!$B$189,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))</f>
        <v>25321.474096173806</v>
      </c>
      <c r="BF3" s="22">
        <f ca="1">IF(BF$2=0,0,IF(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&lt;=0,Parameters!$B$189,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))</f>
        <v>16241.587177057436</v>
      </c>
      <c r="BG3" s="22">
        <f ca="1">IF(BG$2=0,0,IF(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&lt;=0,Parameters!$B$189,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))</f>
        <v>728.02165524695522</v>
      </c>
      <c r="BH3" s="22">
        <f ca="1">IF(BH$2=0,0,IF(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&lt;=0,Parameters!$B$189,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))</f>
        <v>29882.723054935675</v>
      </c>
      <c r="BI3" s="22">
        <f ca="1">IF(BI$2=0,0,IF(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&lt;=0,Parameters!$B$189,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))</f>
        <v>5381.2987865892646</v>
      </c>
      <c r="BJ3" s="22">
        <f ca="1">IF(BJ$2=0,0,IF(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&lt;=0,Parameters!$B$189,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))</f>
        <v>27969.54564339414</v>
      </c>
      <c r="BK3" s="22">
        <f ca="1">IF(BK$2=0,0,IF(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&lt;=0,Parameters!$B$189,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))</f>
        <v>2306.7147188653857</v>
      </c>
      <c r="BL3" s="22">
        <f ca="1">IF(BL$2=0,0,IF(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&lt;=0,Parameters!$B$189,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))</f>
        <v>8922.4036610383264</v>
      </c>
      <c r="BM3" s="22">
        <f ca="1">IF(BM$2=0,0,IF(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&lt;=0,Parameters!$B$189,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))</f>
        <v>31349.830880523976</v>
      </c>
      <c r="BN3" s="22">
        <f ca="1">IF(BN$2=0,0,IF(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&lt;=0,Parameters!$B$189,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))</f>
        <v>5900.5295590470023</v>
      </c>
      <c r="BO3" s="22">
        <f ca="1">IF(BO$2=0,0,IF(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&lt;=0,Parameters!$B$189,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))</f>
        <v>2603.6657991378211</v>
      </c>
      <c r="BP3" s="22">
        <f ca="1">IF(BP$2=0,0,IF(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&lt;=0,Parameters!$B$189,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))</f>
        <v>1684.2496721021637</v>
      </c>
      <c r="BQ3" s="22">
        <f>IF(BQ$2=0,0,IF(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&lt;=0,Parameters!$B$189,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))</f>
        <v>0</v>
      </c>
      <c r="BR3" s="22">
        <f ca="1">IF(BR$2=0,0,IF(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&lt;=0,Parameters!$B$189,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))</f>
        <v>1359.9303372298748</v>
      </c>
      <c r="BS3" s="22">
        <f ca="1">IF(BS$2=0,0,IF(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&lt;=0,Parameters!$B$189,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))</f>
        <v>1322.1502087910869</v>
      </c>
      <c r="BT3" s="22">
        <f ca="1">IF(BT$2=0,0,IF(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&lt;=0,Parameters!$B$189,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))</f>
        <v>24908.18025091723</v>
      </c>
      <c r="BU3" s="22">
        <f ca="1">IF(BU$2=0,0,IF(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&lt;=0,Parameters!$B$189,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))</f>
        <v>25344.646592513509</v>
      </c>
      <c r="BV3" s="22">
        <f ca="1">IF(BV$2=0,0,IF(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&lt;=0,Parameters!$B$189,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))</f>
        <v>8064.6777732957717</v>
      </c>
      <c r="BW3" s="22">
        <f ca="1">IF(BW$2=0,0,IF(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&lt;=0,Parameters!$B$189,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))</f>
        <v>5682.4527799725201</v>
      </c>
      <c r="BX3" s="22">
        <f>IF(BX$2=0,0,IF(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&lt;=0,Parameters!$B$189,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))</f>
        <v>0</v>
      </c>
      <c r="BY3" s="22">
        <f ca="1">IF(BY$2=0,0,IF(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&lt;=0,Parameters!$B$189,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))</f>
        <v>4942.8064749308296</v>
      </c>
      <c r="BZ3" s="22">
        <f ca="1">IF(BZ$2=0,0,IF(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&lt;=0,Parameters!$B$189,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))</f>
        <v>32852.942709245042</v>
      </c>
      <c r="CA3" s="22">
        <f ca="1">IF(CA$2=0,0,IF(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&lt;=0,Parameters!$B$189,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))</f>
        <v>3099.5618182899975</v>
      </c>
      <c r="CB3" s="22">
        <f ca="1">IF(CB$2=0,0,IF(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&lt;=0,Parameters!$B$189,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))</f>
        <v>15512.213510177693</v>
      </c>
      <c r="CC3" s="22">
        <f ca="1">IF(CC$2=0,0,IF(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&lt;=0,Parameters!$B$189,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))</f>
        <v>1100.2973551894802</v>
      </c>
      <c r="CD3" s="22">
        <f ca="1">IF(CD$2=0,0,IF(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&lt;=0,Parameters!$B$189,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))</f>
        <v>17097.910837222018</v>
      </c>
      <c r="CE3" s="22">
        <f ca="1">IF(CE$2=0,0,IF(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&lt;=0,Parameters!$B$189,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))</f>
        <v>5872.3288443883139</v>
      </c>
      <c r="CF3" s="13">
        <f ca="1">IF(CF$2=0,0,IF(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 IF(Settings!$C$16="No",1,(1-SLR!$D2*Parameters!CF$181))*(1-ISM!K2)&lt;=0,Parameters!$B$189,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))</f>
        <v>2730.6101071689136</v>
      </c>
      <c r="CG3" s="22">
        <f ca="1">IF(CG$2=0,0,IF(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&lt;=0,Parameters!$B$189,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))</f>
        <v>33994.709243906218</v>
      </c>
      <c r="CH3" s="22">
        <f ca="1">IF(CH$2=0,0,IF(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&lt;=0,Parameters!$B$189,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))</f>
        <v>13238.202845706342</v>
      </c>
      <c r="CI3" s="22">
        <f ca="1">IF(CI$2=0,0,IF(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&lt;=0,Parameters!$B$189,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))</f>
        <v>7916.1626447830613</v>
      </c>
      <c r="CJ3" s="22">
        <f ca="1">IF(CJ$2=0,0,IF(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&lt;=0,Parameters!$B$189,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))</f>
        <v>35461.029438329519</v>
      </c>
      <c r="CK3" s="22">
        <f ca="1">IF(CK$2=0,0,IF(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&lt;=0,Parameters!$B$189,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))</f>
        <v>22087.149230530198</v>
      </c>
      <c r="CL3" s="22">
        <f ca="1">IF(CL$2=0,0,IF(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&lt;=0,Parameters!$B$189,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))</f>
        <v>28472.742527332772</v>
      </c>
      <c r="CM3" s="22">
        <f ca="1">IF(CM$2=0,0,IF(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&lt;=0,Parameters!$B$189,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))</f>
        <v>6831.7738536269871</v>
      </c>
      <c r="CN3" s="22">
        <f ca="1">IF(CN$2=0,0,IF(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&lt;=0,Parameters!$B$189,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))</f>
        <v>7711.858350552111</v>
      </c>
      <c r="CO3" s="22">
        <f ca="1">IF(CO$2=0,0,IF(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&lt;=0,Parameters!$B$189,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))</f>
        <v>25903.12812670835</v>
      </c>
      <c r="CP3" s="22">
        <f ca="1">IF(CP$2=0,0,IF(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&lt;=0,Parameters!$B$189,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))</f>
        <v>13899.880620388767</v>
      </c>
      <c r="CQ3" s="22">
        <f ca="1">IF(CQ$2=0,0,IF(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&lt;=0,Parameters!$B$189,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))</f>
        <v>2062.4531286826782</v>
      </c>
      <c r="CR3" s="22">
        <f ca="1">IF(CR$2=0,0,IF(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&lt;=0,Parameters!$B$189,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))</f>
        <v>2344.5915993140247</v>
      </c>
      <c r="CS3" s="22">
        <f ca="1">IF(CS$2=0,0,IF(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&lt;=0,Parameters!$B$189,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))</f>
        <v>2019.2045948126242</v>
      </c>
      <c r="CT3" s="22">
        <f ca="1">IF(CT$2=0,0,IF(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&lt;=0,Parameters!$B$189,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))</f>
        <v>18081.738475015889</v>
      </c>
      <c r="CU3" s="22">
        <f ca="1">IF(CU$2=0,0,IF(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&lt;=0,Parameters!$B$189,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))</f>
        <v>20079.765821026944</v>
      </c>
      <c r="CV3" s="22">
        <f ca="1">IF(CV$2=0,0,IF(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&lt;=0,Parameters!$B$189,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))</f>
        <v>34407.285055379369</v>
      </c>
      <c r="CW3" s="22">
        <f ca="1">IF(CW$2=0,0,IF(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&lt;=0,Parameters!$B$189,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))</f>
        <v>3553.6921353583139</v>
      </c>
      <c r="CX3" s="22">
        <f ca="1">IF(CX$2=0,0,IF(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&lt;=0,Parameters!$B$189,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))</f>
        <v>13091.826192606075</v>
      </c>
      <c r="CY3" s="22">
        <f ca="1">IF(CY$2=0,0,IF(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&lt;=0,Parameters!$B$189,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))</f>
        <v>1410.5360873559246</v>
      </c>
      <c r="CZ3" s="22">
        <f ca="1">IF(CZ$2=0,0,IF(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&lt;=0,Parameters!$B$189,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))</f>
        <v>10041.804182134776</v>
      </c>
      <c r="DA3" s="22">
        <f>IF(DA$2=0,0,IF(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&lt;=0,Parameters!$B$189,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))</f>
        <v>0</v>
      </c>
      <c r="DB3" s="22">
        <f ca="1">IF(DB$2=0,0,IF(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&lt;=0,Parameters!$B$189,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))</f>
        <v>6157.9719125702704</v>
      </c>
      <c r="DC3" s="22">
        <f ca="1">IF(DC$2=0,0,IF(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&lt;=0,Parameters!$B$189,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))</f>
        <v>1685.8198434073456</v>
      </c>
      <c r="DD3" s="22">
        <f ca="1">IF(DD$2=0,0,IF(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&lt;=0,Parameters!$B$189,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))</f>
        <v>16676.762833236091</v>
      </c>
      <c r="DE3" s="22">
        <f ca="1">IF(DE$2=0,0,IF(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&lt;=0,Parameters!$B$189,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))</f>
        <v>63780.73575997453</v>
      </c>
      <c r="DF3" s="22">
        <f ca="1">IF(DF$2=0,0,IF(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&lt;=0,Parameters!$B$189,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))</f>
        <v>13747.027455177295</v>
      </c>
      <c r="DG3" s="22">
        <f ca="1">IF(DG$2=0,0,IF(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&lt;=0,Parameters!$B$189,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))</f>
        <v>4419.1152316539519</v>
      </c>
      <c r="DH3" s="22">
        <f ca="1">IF(DH$2=0,0,IF(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&lt;=0,Parameters!$B$189,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))</f>
        <v>3761.1913979255319</v>
      </c>
      <c r="DI3" s="22">
        <f ca="1">IF(DI$2=0,0,IF(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&lt;=0,Parameters!$B$189,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))</f>
        <v>1212.8237082644821</v>
      </c>
      <c r="DJ3" s="22">
        <f ca="1">IF(DJ$2=0,0,IF(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&lt;=0,Parameters!$B$189,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))</f>
        <v>11794.829012077986</v>
      </c>
      <c r="DK3" s="22">
        <f ca="1">IF(DK$2=0,0,IF(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&lt;=0,Parameters!$B$189,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))</f>
        <v>8658.8261474786814</v>
      </c>
      <c r="DL3" s="22">
        <f ca="1">IF(DL$2=0,0,IF(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&lt;=0,Parameters!$B$189,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))</f>
        <v>1557.7983806428488</v>
      </c>
      <c r="DM3" s="22">
        <f ca="1">IF(DM$2=0,0,IF(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&lt;=0,Parameters!$B$189,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))</f>
        <v>2559.0432635661236</v>
      </c>
      <c r="DN3" s="22">
        <f ca="1">IF(DN$2=0,0,IF(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&lt;=0,Parameters!$B$189,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))</f>
        <v>13336.371701572918</v>
      </c>
      <c r="DO3" s="22">
        <f ca="1">IF(DO$2=0,0,IF(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&lt;=0,Parameters!$B$189,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))</f>
        <v>5290.6024211954473</v>
      </c>
      <c r="DP3" s="22">
        <f ca="1">IF(DP$2=0,0,IF(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&lt;=0,Parameters!$B$189,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))</f>
        <v>852.16328251408527</v>
      </c>
      <c r="DQ3" s="22">
        <f ca="1">IF(DQ$2=0,0,IF(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&lt;=0,Parameters!$B$189,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))</f>
        <v>2435.3904398395666</v>
      </c>
      <c r="DR3" s="22">
        <f>IF(DR$2=0,0,IF(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&lt;=0,Parameters!$B$189,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))</f>
        <v>0</v>
      </c>
      <c r="DS3" s="22">
        <f ca="1">IF(DS$2=0,0,IF(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&lt;=0,Parameters!$B$189,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))</f>
        <v>12906.050590183602</v>
      </c>
      <c r="DT3" s="22">
        <f ca="1">IF(DT$2=0,0,IF(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&lt;=0,Parameters!$B$189,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))</f>
        <v>930.53941587950771</v>
      </c>
      <c r="DU3" s="22">
        <f ca="1">IF(DU$2=0,0,IF(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&lt;=0,Parameters!$B$189,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))</f>
        <v>13672.362793944574</v>
      </c>
      <c r="DV3" s="22">
        <f ca="1">IF(DV$2=0,0,IF(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&lt;=0,Parameters!$B$189,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))</f>
        <v>6574.4989286133668</v>
      </c>
      <c r="DW3" s="22">
        <f>IF(DW$2=0,0,IF(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&lt;=0,Parameters!$B$189,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))</f>
        <v>0</v>
      </c>
      <c r="DX3" s="22">
        <f ca="1">IF(DX$2=0,0,IF(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&lt;=0,Parameters!$B$189,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))</f>
        <v>658.32144712926083</v>
      </c>
      <c r="DY3" s="22">
        <f ca="1">IF(DY$2=0,0,IF(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&lt;=0,Parameters!$B$189,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))</f>
        <v>3605.3272576422337</v>
      </c>
      <c r="DZ3" s="22">
        <f ca="1">IF(DZ$2=0,0,IF(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&lt;=0,Parameters!$B$189,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))</f>
        <v>3192.8681968068486</v>
      </c>
      <c r="EA3" s="22">
        <f ca="1">IF(EA$2=0,0,IF(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&lt;=0,Parameters!$B$189,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))</f>
        <v>32403.791119217552</v>
      </c>
      <c r="EB3" s="22">
        <f ca="1">IF(EB$2=0,0,IF(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&lt;=0,Parameters!$B$189,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))</f>
        <v>36092.552370336605</v>
      </c>
      <c r="EC3" s="22">
        <f ca="1">IF(EC$2=0,0,IF(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&lt;=0,Parameters!$B$189,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))</f>
        <v>1204.8754968950027</v>
      </c>
      <c r="ED3" s="22">
        <f ca="1">IF(ED$2=0,0,IF(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&lt;=0,Parameters!$B$189,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))</f>
        <v>4826.9657356605421</v>
      </c>
      <c r="EE3" s="22">
        <f ca="1">IF(EE$2=0,0,IF(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&lt;=0,Parameters!$B$189,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))</f>
        <v>25580.530008447015</v>
      </c>
      <c r="EF3" s="22">
        <f ca="1">IF(EF$2=0,0,IF(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&lt;=0,Parameters!$B$189,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))</f>
        <v>29796.082251417854</v>
      </c>
      <c r="EG3" s="22">
        <f ca="1">IF(EG$2=0,0,IF(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&lt;=0,Parameters!$B$189,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))</f>
        <v>3123.7339444601535</v>
      </c>
      <c r="EH3" s="22">
        <f ca="1">IF(EH$2=0,0,IF(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&lt;=0,Parameters!$B$189,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))</f>
        <v>11437.906700904698</v>
      </c>
      <c r="EI3" s="22">
        <f ca="1">IF(EI$2=0,0,IF(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&lt;=0,Parameters!$B$189,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))</f>
        <v>7682.4813824795328</v>
      </c>
      <c r="EJ3" s="22">
        <f ca="1">IF(EJ$2=0,0,IF(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&lt;=0,Parameters!$B$189,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))</f>
        <v>3006.7225498669668</v>
      </c>
      <c r="EK3" s="22">
        <f ca="1">IF(EK$2=0,0,IF(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&lt;=0,Parameters!$B$189,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))</f>
        <v>12337.20180032379</v>
      </c>
      <c r="EL3" s="22">
        <f ca="1">IF(EL$2=0,0,IF(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&lt;=0,Parameters!$B$189,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))</f>
        <v>2274.5232137925036</v>
      </c>
      <c r="EM3" s="22">
        <f ca="1">IF(EM$2=0,0,IF(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&lt;=0,Parameters!$B$189,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))</f>
        <v>17417.841846127336</v>
      </c>
      <c r="EN3" s="22">
        <f ca="1">IF(EN$2=0,0,IF(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&lt;=0,Parameters!$B$189,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))</f>
        <v>24887.377490344134</v>
      </c>
      <c r="EO3" s="22">
        <f>IF(EO$2=0,0,IF(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&lt;=0,Parameters!$B$189,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))</f>
        <v>0</v>
      </c>
      <c r="EP3" s="22">
        <f ca="1">IF(EP$2=0,0,IF(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&lt;=0,Parameters!$B$189,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))</f>
        <v>23807.684903558329</v>
      </c>
      <c r="EQ3" s="22">
        <f ca="1">IF(EQ$2=0,0,IF(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&lt;=0,Parameters!$B$189,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))</f>
        <v>7351.5999993429614</v>
      </c>
      <c r="ER3" s="22">
        <f ca="1">IF(ER$2=0,0,IF(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&lt;=0,Parameters!$B$189,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))</f>
        <v>3699.5658976811014</v>
      </c>
      <c r="ES3" s="22">
        <f ca="1">IF(ES$2=0,0,IF(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&lt;=0,Parameters!$B$189,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))</f>
        <v>51685.649565189757</v>
      </c>
      <c r="ET3" s="22">
        <f>IF(ET$2=0,0,IF(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&lt;=0,Parameters!$B$189,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))</f>
        <v>0</v>
      </c>
      <c r="EU3" s="22">
        <f ca="1">IF(EU$2=0,0,IF(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&lt;=0,Parameters!$B$189,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))</f>
        <v>13425.778220114271</v>
      </c>
      <c r="EV3" s="22">
        <f ca="1">IF(EV$2=0,0,IF(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&lt;=0,Parameters!$B$189,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))</f>
        <v>15213.803035461764</v>
      </c>
      <c r="EW3" s="22">
        <f ca="1">IF(EW$2=0,0,IF(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&lt;=0,Parameters!$B$189,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))</f>
        <v>1180.3165413235115</v>
      </c>
      <c r="EX3" s="22">
        <f ca="1">IF(EX$2=0,0,IF(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&lt;=0,Parameters!$B$189,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))</f>
        <v>24711.016271338358</v>
      </c>
      <c r="EY3" s="22">
        <f ca="1">IF(EY$2=0,0,IF(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&lt;=0,Parameters!$B$189,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))</f>
        <v>2918.6937132490566</v>
      </c>
      <c r="EZ3" s="22">
        <f ca="1">IF(EZ$2=0,0,IF(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&lt;=0,Parameters!$B$189,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))</f>
        <v>2297.2742754821184</v>
      </c>
      <c r="FA3" s="22">
        <f ca="1">IF(FA$2=0,0,IF(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&lt;=0,Parameters!$B$189,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))</f>
        <v>1883.1657596661439</v>
      </c>
      <c r="FB3" s="22">
        <f ca="1">IF(FB$2=0,0,IF(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&lt;=0,Parameters!$B$189,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))</f>
        <v>1101.5572797420309</v>
      </c>
      <c r="FC3" s="22">
        <f ca="1">IF(FC$2=0,0,IF(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&lt;=0,Parameters!$B$189,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))</f>
        <v>5352.6212294979259</v>
      </c>
      <c r="FD3" s="22">
        <f ca="1">IF(FD$2=0,0,IF(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&lt;=0,Parameters!$B$189,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))</f>
        <v>53916.628062203592</v>
      </c>
      <c r="FE3" s="22">
        <f>IF(FE$2=0,0,IF(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&lt;=0,Parameters!$B$189,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))</f>
        <v>0</v>
      </c>
      <c r="FF3" s="22">
        <f ca="1">IF(FF$2=0,0,IF(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&lt;=0,Parameters!$B$189,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))</f>
        <v>11175.464336854366</v>
      </c>
      <c r="FG3" s="22">
        <f ca="1">IF(FG$2=0,0,IF(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&lt;=0,Parameters!$B$189,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))</f>
        <v>4214.4734848134003</v>
      </c>
      <c r="FH3" s="22">
        <f ca="1">IF(FH$2=0,0,IF(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&lt;=0,Parameters!$B$189,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))</f>
        <v>1873.9720371331171</v>
      </c>
      <c r="FI3" s="22">
        <f ca="1">IF(FI$2=0,0,IF(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&lt;=0,Parameters!$B$189,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))</f>
        <v>6722.2447877608492</v>
      </c>
      <c r="FJ3" s="22">
        <f ca="1">IF(FJ$2=0,0,IF(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&lt;=0,Parameters!$B$189,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))</f>
        <v>19733.555603688503</v>
      </c>
      <c r="FK3" s="22">
        <f ca="1">IF(FK$2=0,0,IF(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&lt;=0,Parameters!$B$189,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))</f>
        <v>20981.946411970344</v>
      </c>
      <c r="FL3" s="22">
        <f ca="1">IF(FL$2=0,0,IF(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&lt;=0,Parameters!$B$189,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))</f>
        <v>29621.308773428169</v>
      </c>
      <c r="FM3" s="22">
        <f>IF(FM$2=0,0,IF(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&lt;=0,Parameters!$B$189,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))</f>
        <v>0</v>
      </c>
      <c r="FN3" s="22">
        <f ca="1">IF(FN$2=0,0,IF(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&lt;=0,Parameters!$B$189,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))</f>
        <v>1403.2261940991687</v>
      </c>
      <c r="FO3" s="22">
        <f ca="1">IF(FO$2=0,0,IF(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&lt;=0,Parameters!$B$189,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))</f>
        <v>987.05977647292366</v>
      </c>
      <c r="FP3" s="22">
        <f ca="1">IF(FP$2=0,0,IF(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&lt;=0,Parameters!$B$189,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))</f>
        <v>9328.6400489516473</v>
      </c>
      <c r="FQ3" s="22">
        <f ca="1">IF(FQ$2=0,0,IF(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&lt;=0,Parameters!$B$189,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))</f>
        <v>1972.7007389548103</v>
      </c>
      <c r="FR3" s="22">
        <f ca="1">IF(FR$2=0,0,IF(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&lt;=0,Parameters!$B$189,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))</f>
        <v>7265.4335904257923</v>
      </c>
      <c r="FS3" s="22">
        <f ca="1">IF(FS$2=0,0,IF(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&lt;=0,Parameters!$B$189,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))</f>
        <v>4798.9767333476711</v>
      </c>
      <c r="FT3" s="22">
        <f ca="1">IF(FT$2=0,0,IF(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&lt;=0,Parameters!$B$189,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))</f>
        <v>4200.399380413799</v>
      </c>
      <c r="FU3" s="22">
        <f ca="1">IF(FU$2=0,0,IF(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&lt;=0,Parameters!$B$189,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))</f>
        <v>22971.854054301919</v>
      </c>
      <c r="FV3" s="22">
        <f ca="1">IF(FV$2=0,0,IF(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&lt;=0,Parameters!$B$189,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))</f>
        <v>8384.6047741041839</v>
      </c>
      <c r="FW3" s="22">
        <f ca="1">IF(FW$2=0,0,IF(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&lt;=0,Parameters!$B$189,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))</f>
        <v>13405.904710760506</v>
      </c>
      <c r="FX3" s="22">
        <f ca="1">IF(FX$2=0,0,IF(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&lt;=0,Parameters!$B$189,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))</f>
        <v>2154.0961957923259</v>
      </c>
      <c r="FY3" s="22">
        <f>IF(FY$2=0,0,IF(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&lt;=0,Parameters!$B$189,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))</f>
        <v>0</v>
      </c>
      <c r="FZ3" s="22">
        <f ca="1">IF(FZ$2=0,0,IF(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&lt;=0,Parameters!$B$189,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))</f>
        <v>1604.6375943117421</v>
      </c>
      <c r="GA3" s="22">
        <f ca="1">IF(GA$2=0,0,IF(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&lt;=0,Parameters!$B$189,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))</f>
        <v>1255.6517754916515</v>
      </c>
      <c r="GB3" s="22">
        <f ca="1">IF(GB$2=0,0,IF(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&lt;=0,Parameters!$B$189,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))</f>
        <v>6315.9223175485622</v>
      </c>
      <c r="GC3" s="22">
        <f ca="1">IF(GC$2=0,0,IF(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&lt;=0,Parameters!$B$189,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))</f>
        <v>14131.895989908864</v>
      </c>
      <c r="GD3" s="22">
        <f ca="1">IF(GD$2=0,0,IF(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&lt;=0,Parameters!$B$189,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))</f>
        <v>39978.468331927616</v>
      </c>
      <c r="GE3" s="22">
        <f ca="1">IF(GE$2=0,0,IF(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&lt;=0,Parameters!$B$189,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))</f>
        <v>3103.6985014187721</v>
      </c>
      <c r="GF3" s="22">
        <f ca="1">IF(GF$2=0,0,IF(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&lt;=0,Parameters!$B$189,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))</f>
        <v>11699.571128146319</v>
      </c>
      <c r="GG3" s="22">
        <f ca="1">IF(GG$2=0,0,IF(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&lt;=0,Parameters!$B$189,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))</f>
        <v>3084.5922142196346</v>
      </c>
      <c r="GH3" s="22">
        <f ca="1">IF(GH$2=0,0,IF(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&lt;=0,Parameters!$B$189,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))</f>
        <v>2206.613007818421</v>
      </c>
      <c r="GI3" s="22">
        <f ca="1">IF(GI$2=0,0,IF(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&lt;=0,Parameters!$B$189,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))</f>
        <v>3969.4896081962852</v>
      </c>
      <c r="GJ3" s="22">
        <f ca="1">IF(GJ$2=0,0,IF(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&lt;=0,Parameters!$B$189,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))</f>
        <v>3333.2846174176975</v>
      </c>
      <c r="GK3" s="22">
        <f ca="1">IF(GK$2=0,0,IF(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&lt;=0,Parameters!$B$189,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))</f>
        <v>9766.9335814420756</v>
      </c>
      <c r="GL3" s="22">
        <f ca="1">IF(GL$2=0,0,IF(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&lt;=0,Parameters!$B$189,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))</f>
        <v>2190.0055118701753</v>
      </c>
      <c r="GM3" s="22">
        <f ca="1">IF(GM$2=0,0,IF(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&lt;=0,Parameters!$B$189,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))</f>
        <v>2011.9966731961852</v>
      </c>
      <c r="GN3" s="22">
        <f ca="1">SUMPRODUCT(B3:GM3,'[4]National population'!$B3:$GM3)</f>
        <v>63116992578453.102</v>
      </c>
      <c r="GO3">
        <f ca="1">GN3/'[4]National population'!GN3</f>
        <v>9162.6083691479525</v>
      </c>
    </row>
    <row r="4" spans="1:200" x14ac:dyDescent="0.25">
      <c r="A4" s="15">
        <v>2011</v>
      </c>
      <c r="B4" s="22">
        <f ca="1">IF(B$2=0,0,IF(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&lt;=0,Parameters!$B$189,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))</f>
        <v>1631.9640483710725</v>
      </c>
      <c r="C4" s="22">
        <f ca="1">IF(C$2=0,0,IF(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&lt;=0,Parameters!$B$189,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))</f>
        <v>4124.5891534223356</v>
      </c>
      <c r="D4" s="22">
        <f ca="1">IF(D$2=0,0,IF(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&lt;=0,Parameters!$B$189,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))</f>
        <v>7764.1704455711115</v>
      </c>
      <c r="E4" s="22">
        <f>IF(E$2=0,0,IF(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&lt;=0,Parameters!$B$189,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))</f>
        <v>0</v>
      </c>
      <c r="F4" s="22">
        <f ca="1">IF(F$2=0,0,IF(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&lt;=0,Parameters!$B$189,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))</f>
        <v>41699.054733497345</v>
      </c>
      <c r="G4" s="22">
        <f ca="1">IF(G$2=0,0,IF(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&lt;=0,Parameters!$B$189,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))</f>
        <v>15759.328112066842</v>
      </c>
      <c r="H4" s="22">
        <f ca="1">IF(H$2=0,0,IF(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&lt;=0,Parameters!$B$189,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))</f>
        <v>5495.9010783099602</v>
      </c>
      <c r="I4" s="22">
        <f ca="1">IF(I$2=0,0,IF(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&lt;=0,Parameters!$B$189,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))</f>
        <v>15457.906625242387</v>
      </c>
      <c r="J4" s="22">
        <f ca="1">IF(J$2=0,0,IF(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&lt;=0,Parameters!$B$189,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))</f>
        <v>30784.661079430472</v>
      </c>
      <c r="K4" s="22">
        <f ca="1">IF(K$2=0,0,IF(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&lt;=0,Parameters!$B$189,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))</f>
        <v>31767.657229926088</v>
      </c>
      <c r="L4" s="22">
        <f ca="1">IF(L$2=0,0,IF(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&lt;=0,Parameters!$B$189,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))</f>
        <v>9613.8353787681554</v>
      </c>
      <c r="M4" s="22">
        <f ca="1">IF(M$2=0,0,IF(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&lt;=0,Parameters!$B$189,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))</f>
        <v>691.51727852674753</v>
      </c>
      <c r="N4" s="22">
        <f ca="1">IF(N$2=0,0,IF(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&lt;=0,Parameters!$B$189,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))</f>
        <v>30593.116393595014</v>
      </c>
      <c r="O4" s="22">
        <f ca="1">IF(O$2=0,0,IF(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&lt;=0,Parameters!$B$189,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))</f>
        <v>1582.4820048301867</v>
      </c>
      <c r="P4" s="22">
        <f ca="1">IF(P$2=0,0,IF(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&lt;=0,Parameters!$B$189,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))</f>
        <v>1199.7812440230589</v>
      </c>
      <c r="Q4" s="22">
        <f ca="1">IF(Q$2=0,0,IF(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&lt;=0,Parameters!$B$189,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))</f>
        <v>1670.9054600148822</v>
      </c>
      <c r="R4" s="22">
        <f ca="1">IF(R$2=0,0,IF(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&lt;=0,Parameters!$B$189,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))</f>
        <v>12254.032936331341</v>
      </c>
      <c r="S4" s="22">
        <f ca="1">IF(S$2=0,0,IF(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&lt;=0,Parameters!$B$189,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))</f>
        <v>27605.989390544961</v>
      </c>
      <c r="T4" s="22">
        <f ca="1">IF(T$2=0,0,IF(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&lt;=0,Parameters!$B$189,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))</f>
        <v>22607.516794054514</v>
      </c>
      <c r="U4" s="22">
        <f ca="1">IF(U$2=0,0,IF(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&lt;=0,Parameters!$B$189,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))</f>
        <v>8757.4810096874953</v>
      </c>
      <c r="V4" s="22">
        <f ca="1">IF(V$2=0,0,IF(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&lt;=0,Parameters!$B$189,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))</f>
        <v>11938.838304127457</v>
      </c>
      <c r="W4" s="22">
        <f ca="1">IF(W$2=0,0,IF(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&lt;=0,Parameters!$B$189,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))</f>
        <v>6930.710849175377</v>
      </c>
      <c r="X4" s="22">
        <f ca="1">IF(X$2=0,0,IF(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&lt;=0,Parameters!$B$189,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))</f>
        <v>27094.229287873823</v>
      </c>
      <c r="Y4" s="22">
        <f ca="1">IF(Y$2=0,0,IF(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&lt;=0,Parameters!$B$189,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))</f>
        <v>4079.746019815917</v>
      </c>
      <c r="Z4" s="22">
        <f ca="1">IF(Z$2=0,0,IF(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&lt;=0,Parameters!$B$189,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))</f>
        <v>12147.475588007143</v>
      </c>
      <c r="AA4" s="22">
        <f ca="1">IF(AA$2=0,0,IF(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&lt;=0,Parameters!$B$189,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))</f>
        <v>15348.406560371865</v>
      </c>
      <c r="AB4" s="22">
        <f ca="1">IF(AB$2=0,0,IF(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&lt;=0,Parameters!$B$189,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))</f>
        <v>35708.74669901016</v>
      </c>
      <c r="AC4" s="22">
        <f ca="1">IF(AC$2=0,0,IF(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&lt;=0,Parameters!$B$189,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))</f>
        <v>4771.6638626724534</v>
      </c>
      <c r="AD4" s="22">
        <f ca="1">IF(AD$2=0,0,IF(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&lt;=0,Parameters!$B$189,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))</f>
        <v>7933.1646118272702</v>
      </c>
      <c r="AE4" s="22">
        <f ca="1">IF(AE$2=0,0,IF(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&lt;=0,Parameters!$B$189,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))</f>
        <v>740.69439449699541</v>
      </c>
      <c r="AF4" s="22">
        <f ca="1">IF(AF$2=0,0,IF(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&lt;=0,Parameters!$B$189,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))</f>
        <v>32895.191688979394</v>
      </c>
      <c r="AG4" s="22">
        <f ca="1">IF(AG$2=0,0,IF(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&lt;=0,Parameters!$B$189,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))</f>
        <v>35351.663123187092</v>
      </c>
      <c r="AH4" s="22">
        <f ca="1">IF(AH$2=0,0,IF(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&lt;=0,Parameters!$B$189,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))</f>
        <v>14439.046825566431</v>
      </c>
      <c r="AI4" s="22">
        <f ca="1">IF(AI$2=0,0,IF(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&lt;=0,Parameters!$B$189,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))</f>
        <v>5116.1899108194921</v>
      </c>
      <c r="AJ4" s="22">
        <f ca="1">IF(AJ$2=0,0,IF(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&lt;=0,Parameters!$B$189,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))</f>
        <v>2303.7007205615964</v>
      </c>
      <c r="AK4" s="22">
        <f ca="1">IF(AK$2=0,0,IF(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&lt;=0,Parameters!$B$189,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))</f>
        <v>2349.125295685516</v>
      </c>
      <c r="AL4" s="22">
        <f ca="1">IF(AL$2=0,0,IF(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&lt;=0,Parameters!$B$189,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))</f>
        <v>584.95529954982953</v>
      </c>
      <c r="AM4" s="22">
        <f ca="1">IF(AM$2=0,0,IF(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&lt;=0,Parameters!$B$189,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))</f>
        <v>4182.4104959883116</v>
      </c>
      <c r="AN4" s="22">
        <f ca="1">IF(AN$2=0,0,IF(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&lt;=0,Parameters!$B$189,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))</f>
        <v>9054.4118648833701</v>
      </c>
      <c r="AO4" s="22">
        <f ca="1">IF(AO$2=0,0,IF(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&lt;=0,Parameters!$B$189,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))</f>
        <v>2172.2620981610335</v>
      </c>
      <c r="AP4" s="22">
        <f ca="1">IF(AP$2=0,0,IF(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&lt;=0,Parameters!$B$189,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))</f>
        <v>4064.6498300579356</v>
      </c>
      <c r="AQ4" s="22">
        <f ca="1">IF(AQ$2=0,0,IF(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&lt;=0,Parameters!$B$189,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))</f>
        <v>11129.914112706731</v>
      </c>
      <c r="AR4" s="22">
        <f>IF(AR$2=0,0,IF(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&lt;=0,Parameters!$B$189,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))</f>
        <v>0</v>
      </c>
      <c r="AS4" s="22">
        <f ca="1">IF(AS$2=0,0,IF(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&lt;=0,Parameters!$B$189,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))</f>
        <v>29474.249633732779</v>
      </c>
      <c r="AT4" s="22">
        <f ca="1">IF(AT$2=0,0,IF(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&lt;=0,Parameters!$B$189,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))</f>
        <v>21231.073443755791</v>
      </c>
      <c r="AU4" s="22">
        <f ca="1">IF(AU$2=0,0,IF(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&lt;=0,Parameters!$B$189,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))</f>
        <v>29594.308912863005</v>
      </c>
      <c r="AV4" s="22">
        <f ca="1">IF(AV$2=0,0,IF(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&lt;=0,Parameters!$B$189,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))</f>
        <v>2017.0501160956276</v>
      </c>
      <c r="AW4" s="22">
        <f ca="1">IF(AW$2=0,0,IF(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&lt;=0,Parameters!$B$189,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))</f>
        <v>7658.6086662823736</v>
      </c>
      <c r="AX4" s="22">
        <f ca="1">IF(AX$2=0,0,IF(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&lt;=0,Parameters!$B$189,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))</f>
        <v>32237.016683431182</v>
      </c>
      <c r="AY4" s="22">
        <f ca="1">IF(AY$2=0,0,IF(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&lt;=0,Parameters!$B$189,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))</f>
        <v>9261.0264151471893</v>
      </c>
      <c r="AZ4" s="22">
        <f ca="1">IF(AZ$2=0,0,IF(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&lt;=0,Parameters!$B$189,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))</f>
        <v>6605.4181337222089</v>
      </c>
      <c r="BA4" s="22">
        <f ca="1">IF(BA$2=0,0,IF(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&lt;=0,Parameters!$B$189,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))</f>
        <v>6905.3288589370595</v>
      </c>
      <c r="BB4" s="22">
        <f ca="1">IF(BB$2=0,0,IF(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&lt;=0,Parameters!$B$189,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))</f>
        <v>8316.7414629090999</v>
      </c>
      <c r="BC4" s="22">
        <f ca="1">IF(BC$2=0,0,IF(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&lt;=0,Parameters!$B$189,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))</f>
        <v>1473.5809474949567</v>
      </c>
      <c r="BD4" s="22">
        <f>IF(BD$2=0,0,IF(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&lt;=0,Parameters!$B$189,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))</f>
        <v>0</v>
      </c>
      <c r="BE4" s="22">
        <f ca="1">IF(BE$2=0,0,IF(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&lt;=0,Parameters!$B$189,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))</f>
        <v>25777.486294070539</v>
      </c>
      <c r="BF4" s="22">
        <f ca="1">IF(BF$2=0,0,IF(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&lt;=0,Parameters!$B$189,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))</f>
        <v>16607.841580736065</v>
      </c>
      <c r="BG4" s="22">
        <f ca="1">IF(BG$2=0,0,IF(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&lt;=0,Parameters!$B$189,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))</f>
        <v>749.2486212552343</v>
      </c>
      <c r="BH4" s="22">
        <f ca="1">IF(BH$2=0,0,IF(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&lt;=0,Parameters!$B$189,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))</f>
        <v>30662.015576838043</v>
      </c>
      <c r="BI4" s="22">
        <f ca="1">IF(BI$2=0,0,IF(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&lt;=0,Parameters!$B$189,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))</f>
        <v>5828.9153645129827</v>
      </c>
      <c r="BJ4" s="22">
        <f ca="1">IF(BJ$2=0,0,IF(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&lt;=0,Parameters!$B$189,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))</f>
        <v>28493.763776182015</v>
      </c>
      <c r="BK4" s="22">
        <f ca="1">IF(BK$2=0,0,IF(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&lt;=0,Parameters!$B$189,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))</f>
        <v>2430.1754627138357</v>
      </c>
      <c r="BL4" s="22">
        <f ca="1">IF(BL$2=0,0,IF(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&lt;=0,Parameters!$B$189,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))</f>
        <v>9198.769551031357</v>
      </c>
      <c r="BM4" s="22">
        <f ca="1">IF(BM$2=0,0,IF(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&lt;=0,Parameters!$B$189,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))</f>
        <v>31937.515948026823</v>
      </c>
      <c r="BN4" s="22">
        <f ca="1">IF(BN$2=0,0,IF(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&lt;=0,Parameters!$B$189,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))</f>
        <v>6194.471918357789</v>
      </c>
      <c r="BO4" s="22">
        <f ca="1">IF(BO$2=0,0,IF(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&lt;=0,Parameters!$B$189,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))</f>
        <v>2685.0441664690479</v>
      </c>
      <c r="BP4" s="22">
        <f ca="1">IF(BP$2=0,0,IF(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&lt;=0,Parameters!$B$189,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))</f>
        <v>1735.448399563058</v>
      </c>
      <c r="BQ4" s="22">
        <f>IF(BQ$2=0,0,IF(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&lt;=0,Parameters!$B$189,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))</f>
        <v>0</v>
      </c>
      <c r="BR4" s="22">
        <f ca="1">IF(BR$2=0,0,IF(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&lt;=0,Parameters!$B$189,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))</f>
        <v>1401.1942921693674</v>
      </c>
      <c r="BS4" s="22">
        <f ca="1">IF(BS$2=0,0,IF(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&lt;=0,Parameters!$B$189,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))</f>
        <v>1362.9366074025465</v>
      </c>
      <c r="BT4" s="22">
        <f ca="1">IF(BT$2=0,0,IF(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&lt;=0,Parameters!$B$189,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))</f>
        <v>25675.522894111109</v>
      </c>
      <c r="BU4" s="22">
        <f ca="1">IF(BU$2=0,0,IF(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&lt;=0,Parameters!$B$189,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))</f>
        <v>25792.794049874254</v>
      </c>
      <c r="BV4" s="22">
        <f ca="1">IF(BV$2=0,0,IF(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&lt;=0,Parameters!$B$189,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))</f>
        <v>8322.4036987491418</v>
      </c>
      <c r="BW4" s="22">
        <f ca="1">IF(BW$2=0,0,IF(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&lt;=0,Parameters!$B$189,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))</f>
        <v>5858.8801286024091</v>
      </c>
      <c r="BX4" s="22">
        <f>IF(BX$2=0,0,IF(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&lt;=0,Parameters!$B$189,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))</f>
        <v>0</v>
      </c>
      <c r="BY4" s="22">
        <f ca="1">IF(BY$2=0,0,IF(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&lt;=0,Parameters!$B$189,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))</f>
        <v>5100.5629873840608</v>
      </c>
      <c r="BZ4" s="22">
        <f ca="1">IF(BZ$2=0,0,IF(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&lt;=0,Parameters!$B$189,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))</f>
        <v>35587.810060413634</v>
      </c>
      <c r="CA4" s="22">
        <f ca="1">IF(CA$2=0,0,IF(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&lt;=0,Parameters!$B$189,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))</f>
        <v>3198.1907965520904</v>
      </c>
      <c r="CB4" s="22">
        <f ca="1">IF(CB$2=0,0,IF(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&lt;=0,Parameters!$B$189,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))</f>
        <v>15804.24572536234</v>
      </c>
      <c r="CC4" s="22">
        <f ca="1">IF(CC$2=0,0,IF(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&lt;=0,Parameters!$B$189,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))</f>
        <v>1136.5115155682774</v>
      </c>
      <c r="CD4" s="22">
        <f ca="1">IF(CD$2=0,0,IF(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&lt;=0,Parameters!$B$189,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))</f>
        <v>17426.909279086747</v>
      </c>
      <c r="CE4" s="22">
        <f ca="1">IF(CE$2=0,0,IF(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&lt;=0,Parameters!$B$189,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))</f>
        <v>6370.4248386859908</v>
      </c>
      <c r="CF4" s="13">
        <f ca="1">IF(CF$2=0,0,IF(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 IF(Settings!$C$16="No",1,(1-SLR!$D3*Parameters!CF$181))*(1-ISM!K3)&lt;=0,Parameters!$B$189,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))</f>
        <v>2906.8375974681517</v>
      </c>
      <c r="CG4" s="22">
        <f ca="1">IF(CG$2=0,0,IF(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&lt;=0,Parameters!$B$189,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))</f>
        <v>34616.952837017096</v>
      </c>
      <c r="CH4" s="22">
        <f ca="1">IF(CH$2=0,0,IF(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&lt;=0,Parameters!$B$189,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))</f>
        <v>13621.153684674609</v>
      </c>
      <c r="CI4" s="22">
        <f ca="1">IF(CI$2=0,0,IF(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&lt;=0,Parameters!$B$189,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))</f>
        <v>8140.869979097155</v>
      </c>
      <c r="CJ4" s="22">
        <f ca="1">IF(CJ$2=0,0,IF(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&lt;=0,Parameters!$B$189,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))</f>
        <v>36244.521602978428</v>
      </c>
      <c r="CK4" s="22">
        <f ca="1">IF(CK$2=0,0,IF(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&lt;=0,Parameters!$B$189,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))</f>
        <v>22462.990353990746</v>
      </c>
      <c r="CL4" s="22">
        <f ca="1">IF(CL$2=0,0,IF(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&lt;=0,Parameters!$B$189,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))</f>
        <v>28994.959990889387</v>
      </c>
      <c r="CM4" s="22">
        <f ca="1">IF(CM$2=0,0,IF(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&lt;=0,Parameters!$B$189,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))</f>
        <v>7049.7879812560359</v>
      </c>
      <c r="CN4" s="22">
        <f ca="1">IF(CN$2=0,0,IF(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&lt;=0,Parameters!$B$189,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))</f>
        <v>7936.2039580547471</v>
      </c>
      <c r="CO4" s="22">
        <f ca="1">IF(CO$2=0,0,IF(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&lt;=0,Parameters!$B$189,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))</f>
        <v>28073.64315227422</v>
      </c>
      <c r="CP4" s="22">
        <f ca="1">IF(CP$2=0,0,IF(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&lt;=0,Parameters!$B$189,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))</f>
        <v>14614.959546788461</v>
      </c>
      <c r="CQ4" s="22">
        <f ca="1">IF(CQ$2=0,0,IF(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&lt;=0,Parameters!$B$189,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))</f>
        <v>2123.7870926034261</v>
      </c>
      <c r="CR4" s="22">
        <f ca="1">IF(CR$2=0,0,IF(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&lt;=0,Parameters!$B$189,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))</f>
        <v>2472.246064005993</v>
      </c>
      <c r="CS4" s="22">
        <f ca="1">IF(CS$2=0,0,IF(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&lt;=0,Parameters!$B$189,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))</f>
        <v>2190.7767336954171</v>
      </c>
      <c r="CT4" s="22">
        <f ca="1">IF(CT$2=0,0,IF(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&lt;=0,Parameters!$B$189,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))</f>
        <v>18707.283206401935</v>
      </c>
      <c r="CU4" s="22">
        <f ca="1">IF(CU$2=0,0,IF(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&lt;=0,Parameters!$B$189,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))</f>
        <v>21760.93106769205</v>
      </c>
      <c r="CV4" s="22">
        <f ca="1">IF(CV$2=0,0,IF(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&lt;=0,Parameters!$B$189,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))</f>
        <v>35400.459316057859</v>
      </c>
      <c r="CW4" s="22">
        <f ca="1">IF(CW$2=0,0,IF(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&lt;=0,Parameters!$B$189,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))</f>
        <v>3850.7225334387927</v>
      </c>
      <c r="CX4" s="22">
        <f ca="1">IF(CX$2=0,0,IF(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&lt;=0,Parameters!$B$189,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))</f>
        <v>13475.684482996399</v>
      </c>
      <c r="CY4" s="22">
        <f ca="1">IF(CY$2=0,0,IF(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&lt;=0,Parameters!$B$189,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))</f>
        <v>1454.546243946558</v>
      </c>
      <c r="CZ4" s="22">
        <f ca="1">IF(CZ$2=0,0,IF(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&lt;=0,Parameters!$B$189,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))</f>
        <v>10334.499627105488</v>
      </c>
      <c r="DA4" s="22">
        <f>IF(DA$2=0,0,IF(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&lt;=0,Parameters!$B$189,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))</f>
        <v>0</v>
      </c>
      <c r="DB4" s="22">
        <f ca="1">IF(DB$2=0,0,IF(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&lt;=0,Parameters!$B$189,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))</f>
        <v>6680.0431609008992</v>
      </c>
      <c r="DC4" s="22">
        <f ca="1">IF(DC$2=0,0,IF(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&lt;=0,Parameters!$B$189,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))</f>
        <v>1737.6033408231037</v>
      </c>
      <c r="DD4" s="22">
        <f ca="1">IF(DD$2=0,0,IF(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&lt;=0,Parameters!$B$189,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))</f>
        <v>17033.825878074284</v>
      </c>
      <c r="DE4" s="22">
        <f ca="1">IF(DE$2=0,0,IF(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&lt;=0,Parameters!$B$189,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))</f>
        <v>65021.89996905419</v>
      </c>
      <c r="DF4" s="22">
        <f ca="1">IF(DF$2=0,0,IF(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&lt;=0,Parameters!$B$189,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))</f>
        <v>14045.127293053341</v>
      </c>
      <c r="DG4" s="22">
        <f ca="1">IF(DG$2=0,0,IF(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&lt;=0,Parameters!$B$189,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))</f>
        <v>4547.1000774416361</v>
      </c>
      <c r="DH4" s="22">
        <f ca="1">IF(DH$2=0,0,IF(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&lt;=0,Parameters!$B$189,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))</f>
        <v>3944.3884049208309</v>
      </c>
      <c r="DI4" s="22">
        <f ca="1">IF(DI$2=0,0,IF(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&lt;=0,Parameters!$B$189,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))</f>
        <v>1249.6850057185718</v>
      </c>
      <c r="DJ4" s="22">
        <f ca="1">IF(DJ$2=0,0,IF(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&lt;=0,Parameters!$B$189,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))</f>
        <v>12159.108921075929</v>
      </c>
      <c r="DK4" s="22">
        <f ca="1">IF(DK$2=0,0,IF(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&lt;=0,Parameters!$B$189,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))</f>
        <v>8825.4785047336863</v>
      </c>
      <c r="DL4" s="22">
        <f ca="1">IF(DL$2=0,0,IF(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&lt;=0,Parameters!$B$189,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))</f>
        <v>1604.620317600788</v>
      </c>
      <c r="DM4" s="22">
        <f ca="1">IF(DM$2=0,0,IF(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&lt;=0,Parameters!$B$189,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))</f>
        <v>2773.6294757285955</v>
      </c>
      <c r="DN4" s="22">
        <f ca="1">IF(DN$2=0,0,IF(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&lt;=0,Parameters!$B$189,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))</f>
        <v>13601.049371623489</v>
      </c>
      <c r="DO4" s="22">
        <f ca="1">IF(DO$2=0,0,IF(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&lt;=0,Parameters!$B$189,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))</f>
        <v>5777.2766206763581</v>
      </c>
      <c r="DP4" s="22">
        <f ca="1">IF(DP$2=0,0,IF(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&lt;=0,Parameters!$B$189,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))</f>
        <v>877.87107339535339</v>
      </c>
      <c r="DQ4" s="22">
        <f ca="1">IF(DQ$2=0,0,IF(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&lt;=0,Parameters!$B$189,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))</f>
        <v>2510.1689178203737</v>
      </c>
      <c r="DR4" s="22">
        <f>IF(DR$2=0,0,IF(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&lt;=0,Parameters!$B$189,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))</f>
        <v>0</v>
      </c>
      <c r="DS4" s="22">
        <f ca="1">IF(DS$2=0,0,IF(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&lt;=0,Parameters!$B$189,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))</f>
        <v>13315.050605991517</v>
      </c>
      <c r="DT4" s="22">
        <f ca="1">IF(DT$2=0,0,IF(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&lt;=0,Parameters!$B$189,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))</f>
        <v>958.17731972914987</v>
      </c>
      <c r="DU4" s="22">
        <f ca="1">IF(DU$2=0,0,IF(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&lt;=0,Parameters!$B$189,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))</f>
        <v>14825.639064749334</v>
      </c>
      <c r="DV4" s="22">
        <f ca="1">IF(DV$2=0,0,IF(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&lt;=0,Parameters!$B$189,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))</f>
        <v>6765.0185097093663</v>
      </c>
      <c r="DW4" s="22">
        <f>IF(DW$2=0,0,IF(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&lt;=0,Parameters!$B$189,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))</f>
        <v>0</v>
      </c>
      <c r="DX4" s="22">
        <f ca="1">IF(DX$2=0,0,IF(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&lt;=0,Parameters!$B$189,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))</f>
        <v>678.37387781122777</v>
      </c>
      <c r="DY4" s="22">
        <f ca="1">IF(DY$2=0,0,IF(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&lt;=0,Parameters!$B$189,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))</f>
        <v>3716.9897280896816</v>
      </c>
      <c r="DZ4" s="22">
        <f ca="1">IF(DZ$2=0,0,IF(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&lt;=0,Parameters!$B$189,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))</f>
        <v>3297.0944719777503</v>
      </c>
      <c r="EA4" s="22">
        <f ca="1">IF(EA$2=0,0,IF(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&lt;=0,Parameters!$B$189,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))</f>
        <v>32875.527389201612</v>
      </c>
      <c r="EB4" s="22">
        <f ca="1">IF(EB$2=0,0,IF(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&lt;=0,Parameters!$B$189,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))</f>
        <v>36981.823478812512</v>
      </c>
      <c r="EC4" s="22">
        <f ca="1">IF(EC$2=0,0,IF(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&lt;=0,Parameters!$B$189,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))</f>
        <v>1305.4560102634177</v>
      </c>
      <c r="ED4" s="22">
        <f ca="1">IF(ED$2=0,0,IF(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&lt;=0,Parameters!$B$189,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))</f>
        <v>5225.6126888720473</v>
      </c>
      <c r="EE4" s="22">
        <f ca="1">IF(EE$2=0,0,IF(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&lt;=0,Parameters!$B$189,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))</f>
        <v>26025.697205533925</v>
      </c>
      <c r="EF4" s="22">
        <f ca="1">IF(EF$2=0,0,IF(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&lt;=0,Parameters!$B$189,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))</f>
        <v>30685.858386199463</v>
      </c>
      <c r="EG4" s="22">
        <f ca="1">IF(EG$2=0,0,IF(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&lt;=0,Parameters!$B$189,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))</f>
        <v>3380.6570046702263</v>
      </c>
      <c r="EH4" s="22">
        <f ca="1">IF(EH$2=0,0,IF(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&lt;=0,Parameters!$B$189,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))</f>
        <v>11815.335384751968</v>
      </c>
      <c r="EI4" s="22">
        <f ca="1">IF(EI$2=0,0,IF(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&lt;=0,Parameters!$B$189,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))</f>
        <v>7918.8807741673309</v>
      </c>
      <c r="EJ4" s="22">
        <f ca="1">IF(EJ$2=0,0,IF(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&lt;=0,Parameters!$B$189,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))</f>
        <v>3259.3425186328236</v>
      </c>
      <c r="EK4" s="22">
        <f ca="1">IF(EK$2=0,0,IF(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&lt;=0,Parameters!$B$189,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))</f>
        <v>13370.069788110499</v>
      </c>
      <c r="EL4" s="22">
        <f ca="1">IF(EL$2=0,0,IF(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&lt;=0,Parameters!$B$189,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))</f>
        <v>2465.954228870386</v>
      </c>
      <c r="EM4" s="22">
        <f ca="1">IF(EM$2=0,0,IF(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&lt;=0,Parameters!$B$189,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))</f>
        <v>17772.471122524003</v>
      </c>
      <c r="EN4" s="22">
        <f ca="1">IF(EN$2=0,0,IF(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&lt;=0,Parameters!$B$189,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))</f>
        <v>25713.972531572559</v>
      </c>
      <c r="EO4" s="22">
        <f>IF(EO$2=0,0,IF(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&lt;=0,Parameters!$B$189,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))</f>
        <v>0</v>
      </c>
      <c r="EP4" s="22">
        <f ca="1">IF(EP$2=0,0,IF(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&lt;=0,Parameters!$B$189,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))</f>
        <v>24229.450519821796</v>
      </c>
      <c r="EQ4" s="22">
        <f ca="1">IF(EQ$2=0,0,IF(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&lt;=0,Parameters!$B$189,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))</f>
        <v>7577.9179077072013</v>
      </c>
      <c r="ER4" s="22">
        <f ca="1">IF(ER$2=0,0,IF(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&lt;=0,Parameters!$B$189,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))</f>
        <v>3808.3583888323706</v>
      </c>
      <c r="ES4" s="22">
        <f ca="1">IF(ES$2=0,0,IF(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&lt;=0,Parameters!$B$189,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))</f>
        <v>53227.666655307759</v>
      </c>
      <c r="ET4" s="22">
        <f>IF(ET$2=0,0,IF(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&lt;=0,Parameters!$B$189,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))</f>
        <v>0</v>
      </c>
      <c r="EU4" s="22">
        <f ca="1">IF(EU$2=0,0,IF(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&lt;=0,Parameters!$B$189,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))</f>
        <v>13690.903943104131</v>
      </c>
      <c r="EV4" s="22">
        <f ca="1">IF(EV$2=0,0,IF(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&lt;=0,Parameters!$B$189,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))</f>
        <v>16153.095217011432</v>
      </c>
      <c r="EW4" s="22">
        <f ca="1">IF(EW$2=0,0,IF(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&lt;=0,Parameters!$B$189,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))</f>
        <v>1215.2577652401146</v>
      </c>
      <c r="EX4" s="22">
        <f ca="1">IF(EX$2=0,0,IF(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&lt;=0,Parameters!$B$189,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))</f>
        <v>25421.410767022146</v>
      </c>
      <c r="EY4" s="22">
        <f ca="1">IF(EY$2=0,0,IF(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&lt;=0,Parameters!$B$189,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))</f>
        <v>3008.0467246815087</v>
      </c>
      <c r="EZ4" s="22">
        <f ca="1">IF(EZ$2=0,0,IF(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&lt;=0,Parameters!$B$189,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))</f>
        <v>2367.7968540389311</v>
      </c>
      <c r="FA4" s="22">
        <f ca="1">IF(FA$2=0,0,IF(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&lt;=0,Parameters!$B$189,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))</f>
        <v>2040.8198807227054</v>
      </c>
      <c r="FB4" s="22">
        <f ca="1">IF(FB$2=0,0,IF(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&lt;=0,Parameters!$B$189,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))</f>
        <v>1134.2384538861215</v>
      </c>
      <c r="FC4" s="22">
        <f ca="1">IF(FC$2=0,0,IF(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&lt;=0,Parameters!$B$189,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))</f>
        <v>5525.7035246681107</v>
      </c>
      <c r="FD4" s="22">
        <f ca="1">IF(FD$2=0,0,IF(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&lt;=0,Parameters!$B$189,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))</f>
        <v>54936.559686544664</v>
      </c>
      <c r="FE4" s="22">
        <f>IF(FE$2=0,0,IF(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&lt;=0,Parameters!$B$189,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))</f>
        <v>0</v>
      </c>
      <c r="FF4" s="22">
        <f ca="1">IF(FF$2=0,0,IF(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&lt;=0,Parameters!$B$189,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))</f>
        <v>11389.067844599445</v>
      </c>
      <c r="FG4" s="22">
        <f ca="1">IF(FG$2=0,0,IF(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&lt;=0,Parameters!$B$189,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))</f>
        <v>4344.9988558784125</v>
      </c>
      <c r="FH4" s="22">
        <f ca="1">IF(FH$2=0,0,IF(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&lt;=0,Parameters!$B$189,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))</f>
        <v>1931.4320962017648</v>
      </c>
      <c r="FI4" s="22">
        <f ca="1">IF(FI$2=0,0,IF(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&lt;=0,Parameters!$B$189,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))</f>
        <v>6940.9845323328345</v>
      </c>
      <c r="FJ4" s="22">
        <f ca="1">IF(FJ$2=0,0,IF(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&lt;=0,Parameters!$B$189,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))</f>
        <v>20142.279973059474</v>
      </c>
      <c r="FK4" s="22">
        <f ca="1">IF(FK$2=0,0,IF(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&lt;=0,Parameters!$B$189,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))</f>
        <v>21398.629926330817</v>
      </c>
      <c r="FL4" s="22">
        <f ca="1">IF(FL$2=0,0,IF(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&lt;=0,Parameters!$B$189,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))</f>
        <v>30339.119199399145</v>
      </c>
      <c r="FM4" s="22">
        <f>IF(FM$2=0,0,IF(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&lt;=0,Parameters!$B$189,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))</f>
        <v>0</v>
      </c>
      <c r="FN4" s="22">
        <f ca="1">IF(FN$2=0,0,IF(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&lt;=0,Parameters!$B$189,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))</f>
        <v>1446.7228302518186</v>
      </c>
      <c r="FO4" s="22">
        <f ca="1">IF(FO$2=0,0,IF(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&lt;=0,Parameters!$B$189,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))</f>
        <v>1017.5988925918228</v>
      </c>
      <c r="FP4" s="22">
        <f ca="1">IF(FP$2=0,0,IF(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&lt;=0,Parameters!$B$189,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))</f>
        <v>10113.488289289235</v>
      </c>
      <c r="FQ4" s="22">
        <f ca="1">IF(FQ$2=0,0,IF(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&lt;=0,Parameters!$B$189,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))</f>
        <v>2076.2646608206774</v>
      </c>
      <c r="FR4" s="22">
        <f ca="1">IF(FR$2=0,0,IF(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&lt;=0,Parameters!$B$189,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))</f>
        <v>7603.7240005425883</v>
      </c>
      <c r="FS4" s="22">
        <f ca="1">IF(FS$2=0,0,IF(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&lt;=0,Parameters!$B$189,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))</f>
        <v>5204.4977407253282</v>
      </c>
      <c r="FT4" s="22">
        <f ca="1">IF(FT$2=0,0,IF(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&lt;=0,Parameters!$B$189,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))</f>
        <v>4524.5526842813415</v>
      </c>
      <c r="FU4" s="22">
        <f ca="1">IF(FU$2=0,0,IF(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&lt;=0,Parameters!$B$189,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))</f>
        <v>23756.871586040856</v>
      </c>
      <c r="FV4" s="22">
        <f ca="1">IF(FV$2=0,0,IF(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&lt;=0,Parameters!$B$189,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))</f>
        <v>8618.9228867198453</v>
      </c>
      <c r="FW4" s="22">
        <f ca="1">IF(FW$2=0,0,IF(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&lt;=0,Parameters!$B$189,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))</f>
        <v>13658.106124149132</v>
      </c>
      <c r="FX4" s="22">
        <f ca="1">IF(FX$2=0,0,IF(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&lt;=0,Parameters!$B$189,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))</f>
        <v>2314.4162639066694</v>
      </c>
      <c r="FY4" s="22">
        <f>IF(FY$2=0,0,IF(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&lt;=0,Parameters!$B$189,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))</f>
        <v>0</v>
      </c>
      <c r="FZ4" s="22">
        <f ca="1">IF(FZ$2=0,0,IF(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&lt;=0,Parameters!$B$189,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))</f>
        <v>1652.9903555740464</v>
      </c>
      <c r="GA4" s="22">
        <f ca="1">IF(GA$2=0,0,IF(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&lt;=0,Parameters!$B$189,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))</f>
        <v>1293.526596949434</v>
      </c>
      <c r="GB4" s="22">
        <f ca="1">IF(GB$2=0,0,IF(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&lt;=0,Parameters!$B$189,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))</f>
        <v>6626.8001376453894</v>
      </c>
      <c r="GC4" s="22">
        <f ca="1">IF(GC$2=0,0,IF(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&lt;=0,Parameters!$B$189,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))</f>
        <v>14578.953937448743</v>
      </c>
      <c r="GD4" s="22">
        <f ca="1">IF(GD$2=0,0,IF(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&lt;=0,Parameters!$B$189,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))</f>
        <v>40775.868809860032</v>
      </c>
      <c r="GE4" s="22">
        <f ca="1">IF(GE$2=0,0,IF(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&lt;=0,Parameters!$B$189,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))</f>
        <v>3251.3515383670219</v>
      </c>
      <c r="GF4" s="22">
        <f ca="1">IF(GF$2=0,0,IF(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&lt;=0,Parameters!$B$189,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))</f>
        <v>12073.984051293821</v>
      </c>
      <c r="GG4" s="22">
        <f ca="1">IF(GG$2=0,0,IF(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&lt;=0,Parameters!$B$189,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))</f>
        <v>3341.7000888256739</v>
      </c>
      <c r="GH4" s="22">
        <f ca="1">IF(GH$2=0,0,IF(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&lt;=0,Parameters!$B$189,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))</f>
        <v>2391.5253903634875</v>
      </c>
      <c r="GI4" s="22">
        <f ca="1">IF(GI$2=0,0,IF(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&lt;=0,Parameters!$B$189,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))</f>
        <v>4305.5264376794603</v>
      </c>
      <c r="GJ4" s="22">
        <f ca="1">IF(GJ$2=0,0,IF(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&lt;=0,Parameters!$B$189,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))</f>
        <v>3429.6209335400035</v>
      </c>
      <c r="GK4" s="22">
        <f ca="1">IF(GK$2=0,0,IF(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&lt;=0,Parameters!$B$189,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))</f>
        <v>10056.617908195054</v>
      </c>
      <c r="GL4" s="22">
        <f ca="1">IF(GL$2=0,0,IF(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&lt;=0,Parameters!$B$189,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))</f>
        <v>2253.9693898235923</v>
      </c>
      <c r="GM4" s="22">
        <f ca="1">IF(GM$2=0,0,IF(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&lt;=0,Parameters!$B$189,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))</f>
        <v>2070.3679533447371</v>
      </c>
      <c r="GN4" s="22">
        <f ca="1">SUMPRODUCT(B4:GM4,'[4]National population'!$B4:$GM4)</f>
        <v>66234812567335.813</v>
      </c>
      <c r="GO4" s="22">
        <f ca="1">GN4/'[4]National population'!GN4</f>
        <v>9524.7457956353737</v>
      </c>
    </row>
    <row r="5" spans="1:200" x14ac:dyDescent="0.25">
      <c r="A5" s="15">
        <v>2012</v>
      </c>
      <c r="B5" s="22">
        <f ca="1">IF(B$2=0,0,IF(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&lt;=0,Parameters!$B$189,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))</f>
        <v>1757.6509386770167</v>
      </c>
      <c r="C5" s="22">
        <f ca="1">IF(C$2=0,0,IF(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&lt;=0,Parameters!$B$189,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))</f>
        <v>4243.4960553772034</v>
      </c>
      <c r="D5" s="22">
        <f ca="1">IF(D$2=0,0,IF(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&lt;=0,Parameters!$B$189,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))</f>
        <v>7903.4680959972111</v>
      </c>
      <c r="E5" s="22">
        <f>IF(E$2=0,0,IF(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&lt;=0,Parameters!$B$189,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))</f>
        <v>0</v>
      </c>
      <c r="F5" s="22">
        <f ca="1">IF(F$2=0,0,IF(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&lt;=0,Parameters!$B$189,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))</f>
        <v>42902.846922806733</v>
      </c>
      <c r="G5" s="22">
        <f ca="1">IF(G$2=0,0,IF(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&lt;=0,Parameters!$B$189,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))</f>
        <v>16248.868668665047</v>
      </c>
      <c r="H5" s="22">
        <f ca="1">IF(H$2=0,0,IF(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&lt;=0,Parameters!$B$189,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))</f>
        <v>5754.6663751727483</v>
      </c>
      <c r="I5" s="22">
        <f ca="1">IF(I$2=0,0,IF(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&lt;=0,Parameters!$B$189,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))</f>
        <v>15898.766531266627</v>
      </c>
      <c r="J5" s="22">
        <f ca="1">IF(J$2=0,0,IF(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&lt;=0,Parameters!$B$189,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))</f>
        <v>31297.124463555861</v>
      </c>
      <c r="K5" s="22">
        <f ca="1">IF(K$2=0,0,IF(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&lt;=0,Parameters!$B$189,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))</f>
        <v>32388.120344798983</v>
      </c>
      <c r="L5" s="22">
        <f ca="1">IF(L$2=0,0,IF(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&lt;=0,Parameters!$B$189,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))</f>
        <v>10050.174649104105</v>
      </c>
      <c r="M5" s="22">
        <f ca="1">IF(M$2=0,0,IF(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&lt;=0,Parameters!$B$189,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))</f>
        <v>711.5576167790299</v>
      </c>
      <c r="N5" s="22">
        <f ca="1">IF(N$2=0,0,IF(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&lt;=0,Parameters!$B$189,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))</f>
        <v>31152.065230240765</v>
      </c>
      <c r="O5" s="22">
        <f ca="1">IF(O$2=0,0,IF(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&lt;=0,Parameters!$B$189,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))</f>
        <v>1629.4654601613747</v>
      </c>
      <c r="P5" s="22">
        <f ca="1">IF(P$2=0,0,IF(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&lt;=0,Parameters!$B$189,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))</f>
        <v>1234.7659074592827</v>
      </c>
      <c r="Q5" s="22">
        <f ca="1">IF(Q$2=0,0,IF(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&lt;=0,Parameters!$B$189,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))</f>
        <v>1799.048746932986</v>
      </c>
      <c r="R5" s="22">
        <f ca="1">IF(R$2=0,0,IF(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&lt;=0,Parameters!$B$189,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))</f>
        <v>12479.132337383595</v>
      </c>
      <c r="S5" s="22">
        <f ca="1">IF(S$2=0,0,IF(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&lt;=0,Parameters!$B$189,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))</f>
        <v>28372.043066970171</v>
      </c>
      <c r="T5" s="22">
        <f ca="1">IF(T$2=0,0,IF(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&lt;=0,Parameters!$B$189,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))</f>
        <v>23283.078088545848</v>
      </c>
      <c r="U5" s="22">
        <f ca="1">IF(U$2=0,0,IF(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&lt;=0,Parameters!$B$189,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))</f>
        <v>8921.4008279770278</v>
      </c>
      <c r="V5" s="22">
        <f ca="1">IF(V$2=0,0,IF(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&lt;=0,Parameters!$B$189,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))</f>
        <v>12501.9663681321</v>
      </c>
      <c r="W5" s="22">
        <f ca="1">IF(W$2=0,0,IF(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&lt;=0,Parameters!$B$189,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))</f>
        <v>7142.5697908316151</v>
      </c>
      <c r="X5" s="22">
        <f ca="1">IF(X$2=0,0,IF(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&lt;=0,Parameters!$B$189,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))</f>
        <v>27911.017730088461</v>
      </c>
      <c r="Y5" s="22">
        <f ca="1">IF(Y$2=0,0,IF(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&lt;=0,Parameters!$B$189,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))</f>
        <v>4199.9352569786979</v>
      </c>
      <c r="Z5" s="22">
        <f ca="1">IF(Z$2=0,0,IF(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&lt;=0,Parameters!$B$189,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))</f>
        <v>12516.946826893616</v>
      </c>
      <c r="AA5" s="22">
        <f ca="1">IF(AA$2=0,0,IF(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&lt;=0,Parameters!$B$189,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))</f>
        <v>15840.416895304061</v>
      </c>
      <c r="AB5" s="22">
        <f ca="1">IF(AB$2=0,0,IF(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&lt;=0,Parameters!$B$189,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))</f>
        <v>38484.55846189375</v>
      </c>
      <c r="AC5" s="22">
        <f ca="1">IF(AC$2=0,0,IF(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&lt;=0,Parameters!$B$189,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))</f>
        <v>5141.0716500502704</v>
      </c>
      <c r="AD5" s="22">
        <f ca="1">IF(AD$2=0,0,IF(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&lt;=0,Parameters!$B$189,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))</f>
        <v>8156.8172501482131</v>
      </c>
      <c r="AE5" s="22">
        <f ca="1">IF(AE$2=0,0,IF(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&lt;=0,Parameters!$B$189,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))</f>
        <v>762.28901087345457</v>
      </c>
      <c r="AF5" s="22">
        <f ca="1">IF(AF$2=0,0,IF(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&lt;=0,Parameters!$B$189,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))</f>
        <v>33715.338744336594</v>
      </c>
      <c r="AG5" s="22">
        <f ca="1">IF(AG$2=0,0,IF(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&lt;=0,Parameters!$B$189,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))</f>
        <v>36049.07150293592</v>
      </c>
      <c r="AH5" s="22">
        <f ca="1">IF(AH$2=0,0,IF(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&lt;=0,Parameters!$B$189,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))</f>
        <v>14894.920153079804</v>
      </c>
      <c r="AI5" s="22">
        <f ca="1">IF(AI$2=0,0,IF(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&lt;=0,Parameters!$B$189,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))</f>
        <v>5516.2301378363809</v>
      </c>
      <c r="AJ5" s="22">
        <f ca="1">IF(AJ$2=0,0,IF(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&lt;=0,Parameters!$B$189,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))</f>
        <v>2371.905674239435</v>
      </c>
      <c r="AK5" s="22">
        <f ca="1">IF(AK$2=0,0,IF(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&lt;=0,Parameters!$B$189,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))</f>
        <v>2416.5396981525614</v>
      </c>
      <c r="AL5" s="22">
        <f ca="1">IF(AL$2=0,0,IF(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&lt;=0,Parameters!$B$189,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))</f>
        <v>601.92188602218243</v>
      </c>
      <c r="AM5" s="22">
        <f ca="1">IF(AM$2=0,0,IF(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&lt;=0,Parameters!$B$189,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))</f>
        <v>4304.8292159398052</v>
      </c>
      <c r="AN5" s="22">
        <f ca="1">IF(AN$2=0,0,IF(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&lt;=0,Parameters!$B$189,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))</f>
        <v>9327.5413260430232</v>
      </c>
      <c r="AO5" s="22">
        <f ca="1">IF(AO$2=0,0,IF(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&lt;=0,Parameters!$B$189,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))</f>
        <v>2238.0576824059403</v>
      </c>
      <c r="AP5" s="22">
        <f ca="1">IF(AP$2=0,0,IF(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&lt;=0,Parameters!$B$189,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))</f>
        <v>4180.7695451889495</v>
      </c>
      <c r="AQ5" s="22">
        <f ca="1">IF(AQ$2=0,0,IF(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&lt;=0,Parameters!$B$189,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))</f>
        <v>11475.142958780336</v>
      </c>
      <c r="AR5" s="22">
        <f>IF(AR$2=0,0,IF(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&lt;=0,Parameters!$B$189,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))</f>
        <v>0</v>
      </c>
      <c r="AS5" s="22">
        <f ca="1">IF(AS$2=0,0,IF(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&lt;=0,Parameters!$B$189,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))</f>
        <v>29984.723261129748</v>
      </c>
      <c r="AT5" s="22">
        <f ca="1">IF(AT$2=0,0,IF(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&lt;=0,Parameters!$B$189,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))</f>
        <v>21636.116411215458</v>
      </c>
      <c r="AU5" s="22">
        <f ca="1">IF(AU$2=0,0,IF(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&lt;=0,Parameters!$B$189,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))</f>
        <v>30146.891880719184</v>
      </c>
      <c r="AV5" s="22">
        <f ca="1">IF(AV$2=0,0,IF(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&lt;=0,Parameters!$B$189,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))</f>
        <v>2076.6457166946875</v>
      </c>
      <c r="AW5" s="22">
        <f ca="1">IF(AW$2=0,0,IF(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&lt;=0,Parameters!$B$189,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))</f>
        <v>7873.8668178132275</v>
      </c>
      <c r="AX5" s="22">
        <f ca="1">IF(AX$2=0,0,IF(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&lt;=0,Parameters!$B$189,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))</f>
        <v>32829.748201414797</v>
      </c>
      <c r="AY5" s="22">
        <f ca="1">IF(AY$2=0,0,IF(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&lt;=0,Parameters!$B$189,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))</f>
        <v>9554.4511170396181</v>
      </c>
      <c r="AZ5" s="22">
        <f ca="1">IF(AZ$2=0,0,IF(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&lt;=0,Parameters!$B$189,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))</f>
        <v>6788.7963707693289</v>
      </c>
      <c r="BA5" s="22">
        <f ca="1">IF(BA$2=0,0,IF(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&lt;=0,Parameters!$B$189,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))</f>
        <v>7117.0368425217348</v>
      </c>
      <c r="BB5" s="22">
        <f ca="1">IF(BB$2=0,0,IF(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&lt;=0,Parameters!$B$189,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))</f>
        <v>8553.4444915387448</v>
      </c>
      <c r="BC5" s="22">
        <f ca="1">IF(BC$2=0,0,IF(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&lt;=0,Parameters!$B$189,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))</f>
        <v>1515.5217878706235</v>
      </c>
      <c r="BD5" s="22">
        <f>IF(BD$2=0,0,IF(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&lt;=0,Parameters!$B$189,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))</f>
        <v>0</v>
      </c>
      <c r="BE5" s="22">
        <f ca="1">IF(BE$2=0,0,IF(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&lt;=0,Parameters!$B$189,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))</f>
        <v>26235.825296114472</v>
      </c>
      <c r="BF5" s="22">
        <f ca="1">IF(BF$2=0,0,IF(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&lt;=0,Parameters!$B$189,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))</f>
        <v>16945.526080974112</v>
      </c>
      <c r="BG5" s="22">
        <f ca="1">IF(BG$2=0,0,IF(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&lt;=0,Parameters!$B$189,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))</f>
        <v>770.7379545853978</v>
      </c>
      <c r="BH5" s="22">
        <f ca="1">IF(BH$2=0,0,IF(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&lt;=0,Parameters!$B$189,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))</f>
        <v>31346.114860155165</v>
      </c>
      <c r="BI5" s="22">
        <f ca="1">IF(BI$2=0,0,IF(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&lt;=0,Parameters!$B$189,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))</f>
        <v>6275.8953659668396</v>
      </c>
      <c r="BJ5" s="22">
        <f ca="1">IF(BJ$2=0,0,IF(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&lt;=0,Parameters!$B$189,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))</f>
        <v>29012.743532065371</v>
      </c>
      <c r="BK5" s="22">
        <f ca="1">IF(BK$2=0,0,IF(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&lt;=0,Parameters!$B$189,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))</f>
        <v>2576.5417377655181</v>
      </c>
      <c r="BL5" s="22">
        <f ca="1">IF(BL$2=0,0,IF(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&lt;=0,Parameters!$B$189,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))</f>
        <v>9470.9699722201003</v>
      </c>
      <c r="BM5" s="22">
        <f ca="1">IF(BM$2=0,0,IF(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&lt;=0,Parameters!$B$189,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))</f>
        <v>32519.825657814712</v>
      </c>
      <c r="BN5" s="22">
        <f ca="1">IF(BN$2=0,0,IF(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&lt;=0,Parameters!$B$189,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))</f>
        <v>6483.4126072997769</v>
      </c>
      <c r="BO5" s="22">
        <f ca="1">IF(BO$2=0,0,IF(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&lt;=0,Parameters!$B$189,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))</f>
        <v>2764.7351714067859</v>
      </c>
      <c r="BP5" s="22">
        <f ca="1">IF(BP$2=0,0,IF(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&lt;=0,Parameters!$B$189,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))</f>
        <v>1786.2186310869447</v>
      </c>
      <c r="BQ5" s="22">
        <f>IF(BQ$2=0,0,IF(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&lt;=0,Parameters!$B$189,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))</f>
        <v>0</v>
      </c>
      <c r="BR5" s="22">
        <f ca="1">IF(BR$2=0,0,IF(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&lt;=0,Parameters!$B$189,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))</f>
        <v>1442.0194563929538</v>
      </c>
      <c r="BS5" s="22">
        <f ca="1">IF(BS$2=0,0,IF(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&lt;=0,Parameters!$B$189,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))</f>
        <v>1403.0773415077849</v>
      </c>
      <c r="BT5" s="22">
        <f ca="1">IF(BT$2=0,0,IF(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&lt;=0,Parameters!$B$189,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))</f>
        <v>26433.749588268132</v>
      </c>
      <c r="BU5" s="22">
        <f ca="1">IF(BU$2=0,0,IF(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&lt;=0,Parameters!$B$189,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))</f>
        <v>26246.236297445441</v>
      </c>
      <c r="BV5" s="22">
        <f ca="1">IF(BV$2=0,0,IF(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&lt;=0,Parameters!$B$189,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))</f>
        <v>8577.8676411151737</v>
      </c>
      <c r="BW5" s="22">
        <f ca="1">IF(BW$2=0,0,IF(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&lt;=0,Parameters!$B$189,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))</f>
        <v>6036.684621315585</v>
      </c>
      <c r="BX5" s="22">
        <f>IF(BX$2=0,0,IF(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&lt;=0,Parameters!$B$189,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))</f>
        <v>0</v>
      </c>
      <c r="BY5" s="22">
        <f ca="1">IF(BY$2=0,0,IF(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&lt;=0,Parameters!$B$189,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))</f>
        <v>5256.8711573340752</v>
      </c>
      <c r="BZ5" s="22">
        <f ca="1">IF(BZ$2=0,0,IF(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&lt;=0,Parameters!$B$189,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))</f>
        <v>38317.635864995354</v>
      </c>
      <c r="CA5" s="22">
        <f ca="1">IF(CA$2=0,0,IF(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&lt;=0,Parameters!$B$189,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))</f>
        <v>3296.5422958111849</v>
      </c>
      <c r="CB5" s="22">
        <f ca="1">IF(CB$2=0,0,IF(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&lt;=0,Parameters!$B$189,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))</f>
        <v>16092.734875811529</v>
      </c>
      <c r="CC5" s="22">
        <f ca="1">IF(CC$2=0,0,IF(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&lt;=0,Parameters!$B$189,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))</f>
        <v>1172.0997285682549</v>
      </c>
      <c r="CD5" s="22">
        <f ca="1">IF(CD$2=0,0,IF(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&lt;=0,Parameters!$B$189,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))</f>
        <v>17749.077493618344</v>
      </c>
      <c r="CE5" s="22">
        <f ca="1">IF(CE$2=0,0,IF(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&lt;=0,Parameters!$B$189,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))</f>
        <v>6864.1588621632036</v>
      </c>
      <c r="CF5" s="13">
        <f ca="1">IF(CF$2=0,0,IF(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 IF(Settings!$C$16="No",1,(1-SLR!$D4*Parameters!CF$181))*(1-ISM!K4)&lt;=0,Parameters!$B$189,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))</f>
        <v>3103.1126033811438</v>
      </c>
      <c r="CG5" s="22">
        <f ca="1">IF(CG$2=0,0,IF(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&lt;=0,Parameters!$B$189,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))</f>
        <v>35239.550762755563</v>
      </c>
      <c r="CH5" s="22">
        <f ca="1">IF(CH$2=0,0,IF(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&lt;=0,Parameters!$B$189,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))</f>
        <v>14011.575214727673</v>
      </c>
      <c r="CI5" s="22">
        <f ca="1">IF(CI$2=0,0,IF(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&lt;=0,Parameters!$B$189,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))</f>
        <v>8370.6360589140586</v>
      </c>
      <c r="CJ5" s="22">
        <f ca="1">IF(CJ$2=0,0,IF(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&lt;=0,Parameters!$B$189,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))</f>
        <v>36974.048989076538</v>
      </c>
      <c r="CK5" s="22">
        <f ca="1">IF(CK$2=0,0,IF(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&lt;=0,Parameters!$B$189,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))</f>
        <v>22846.909679101103</v>
      </c>
      <c r="CL5" s="22">
        <f ca="1">IF(CL$2=0,0,IF(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&lt;=0,Parameters!$B$189,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))</f>
        <v>29516.15940056949</v>
      </c>
      <c r="CM5" s="22">
        <f ca="1">IF(CM$2=0,0,IF(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&lt;=0,Parameters!$B$189,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))</f>
        <v>7266.5087163738408</v>
      </c>
      <c r="CN5" s="22">
        <f ca="1">IF(CN$2=0,0,IF(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&lt;=0,Parameters!$B$189,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))</f>
        <v>8163.9309520452307</v>
      </c>
      <c r="CO5" s="22">
        <f ca="1">IF(CO$2=0,0,IF(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&lt;=0,Parameters!$B$189,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))</f>
        <v>30242.600661224034</v>
      </c>
      <c r="CP5" s="22">
        <f ca="1">IF(CP$2=0,0,IF(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&lt;=0,Parameters!$B$189,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))</f>
        <v>15310.020190670617</v>
      </c>
      <c r="CQ5" s="22">
        <f ca="1">IF(CQ$2=0,0,IF(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&lt;=0,Parameters!$B$189,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))</f>
        <v>2185.2916118119219</v>
      </c>
      <c r="CR5" s="22">
        <f ca="1">IF(CR$2=0,0,IF(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&lt;=0,Parameters!$B$189,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))</f>
        <v>2594.0455605671787</v>
      </c>
      <c r="CS5" s="22">
        <f ca="1">IF(CS$2=0,0,IF(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&lt;=0,Parameters!$B$189,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))</f>
        <v>2360.6247093453162</v>
      </c>
      <c r="CT5" s="22">
        <f ca="1">IF(CT$2=0,0,IF(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&lt;=0,Parameters!$B$189,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))</f>
        <v>19309.869382753961</v>
      </c>
      <c r="CU5" s="22">
        <f ca="1">IF(CU$2=0,0,IF(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&lt;=0,Parameters!$B$189,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))</f>
        <v>23440.980806835123</v>
      </c>
      <c r="CV5" s="22">
        <f ca="1">IF(CV$2=0,0,IF(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&lt;=0,Parameters!$B$189,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))</f>
        <v>36404.690708049879</v>
      </c>
      <c r="CW5" s="22">
        <f ca="1">IF(CW$2=0,0,IF(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&lt;=0,Parameters!$B$189,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))</f>
        <v>4146.7250989442355</v>
      </c>
      <c r="CX5" s="22">
        <f ca="1">IF(CX$2=0,0,IF(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&lt;=0,Parameters!$B$189,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))</f>
        <v>13865.273798572351</v>
      </c>
      <c r="CY5" s="22">
        <f ca="1">IF(CY$2=0,0,IF(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&lt;=0,Parameters!$B$189,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))</f>
        <v>1497.7808073607723</v>
      </c>
      <c r="CZ5" s="22">
        <f ca="1">IF(CZ$2=0,0,IF(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&lt;=0,Parameters!$B$189,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))</f>
        <v>10630.541451499448</v>
      </c>
      <c r="DA5" s="22">
        <f>IF(DA$2=0,0,IF(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&lt;=0,Parameters!$B$189,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))</f>
        <v>0</v>
      </c>
      <c r="DB5" s="22">
        <f ca="1">IF(DB$2=0,0,IF(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&lt;=0,Parameters!$B$189,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))</f>
        <v>7197.6426565064385</v>
      </c>
      <c r="DC5" s="22">
        <f ca="1">IF(DC$2=0,0,IF(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&lt;=0,Parameters!$B$189,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))</f>
        <v>1789.2662064127501</v>
      </c>
      <c r="DD5" s="22">
        <f ca="1">IF(DD$2=0,0,IF(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&lt;=0,Parameters!$B$189,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))</f>
        <v>17369.352013214091</v>
      </c>
      <c r="DE5" s="22">
        <f ca="1">IF(DE$2=0,0,IF(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&lt;=0,Parameters!$B$189,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))</f>
        <v>66232.853769594702</v>
      </c>
      <c r="DF5" s="22">
        <f ca="1">IF(DF$2=0,0,IF(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&lt;=0,Parameters!$B$189,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))</f>
        <v>14324.023443047941</v>
      </c>
      <c r="DG5" s="22">
        <f ca="1">IF(DG$2=0,0,IF(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&lt;=0,Parameters!$B$189,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))</f>
        <v>4677.4689332981834</v>
      </c>
      <c r="DH5" s="22">
        <f ca="1">IF(DH$2=0,0,IF(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&lt;=0,Parameters!$B$189,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))</f>
        <v>4125.8651101363557</v>
      </c>
      <c r="DI5" s="22">
        <f ca="1">IF(DI$2=0,0,IF(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&lt;=0,Parameters!$B$189,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))</f>
        <v>1286.3695402973124</v>
      </c>
      <c r="DJ5" s="22">
        <f ca="1">IF(DJ$2=0,0,IF(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&lt;=0,Parameters!$B$189,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))</f>
        <v>12527.58949332293</v>
      </c>
      <c r="DK5" s="22">
        <f ca="1">IF(DK$2=0,0,IF(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&lt;=0,Parameters!$B$189,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))</f>
        <v>8988.6557527189416</v>
      </c>
      <c r="DL5" s="22">
        <f ca="1">IF(DL$2=0,0,IF(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&lt;=0,Parameters!$B$189,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))</f>
        <v>1651.0146704938002</v>
      </c>
      <c r="DM5" s="22">
        <f ca="1">IF(DM$2=0,0,IF(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&lt;=0,Parameters!$B$189,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))</f>
        <v>2987.2356600908984</v>
      </c>
      <c r="DN5" s="22">
        <f ca="1">IF(DN$2=0,0,IF(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&lt;=0,Parameters!$B$189,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))</f>
        <v>13857.234207358293</v>
      </c>
      <c r="DO5" s="22">
        <f ca="1">IF(DO$2=0,0,IF(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&lt;=0,Parameters!$B$189,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))</f>
        <v>6250.3941352707452</v>
      </c>
      <c r="DP5" s="22">
        <f ca="1">IF(DP$2=0,0,IF(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&lt;=0,Parameters!$B$189,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))</f>
        <v>903.4580398533725</v>
      </c>
      <c r="DQ5" s="22">
        <f ca="1">IF(DQ$2=0,0,IF(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&lt;=0,Parameters!$B$189,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))</f>
        <v>2583.6519797408496</v>
      </c>
      <c r="DR5" s="22">
        <f>IF(DR$2=0,0,IF(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&lt;=0,Parameters!$B$189,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))</f>
        <v>0</v>
      </c>
      <c r="DS5" s="22">
        <f ca="1">IF(DS$2=0,0,IF(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&lt;=0,Parameters!$B$189,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))</f>
        <v>13715.671321043666</v>
      </c>
      <c r="DT5" s="22">
        <f ca="1">IF(DT$2=0,0,IF(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&lt;=0,Parameters!$B$189,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))</f>
        <v>985.91852292099134</v>
      </c>
      <c r="DU5" s="22">
        <f ca="1">IF(DU$2=0,0,IF(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&lt;=0,Parameters!$B$189,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))</f>
        <v>15970.825889743728</v>
      </c>
      <c r="DV5" s="22">
        <f ca="1">IF(DV$2=0,0,IF(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&lt;=0,Parameters!$B$189,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))</f>
        <v>6958.4972914206219</v>
      </c>
      <c r="DW5" s="22">
        <f>IF(DW$2=0,0,IF(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&lt;=0,Parameters!$B$189,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))</f>
        <v>0</v>
      </c>
      <c r="DX5" s="22">
        <f ca="1">IF(DX$2=0,0,IF(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&lt;=0,Parameters!$B$189,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))</f>
        <v>698.15483851384022</v>
      </c>
      <c r="DY5" s="22">
        <f ca="1">IF(DY$2=0,0,IF(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&lt;=0,Parameters!$B$189,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))</f>
        <v>3826.6584617609419</v>
      </c>
      <c r="DZ5" s="22">
        <f ca="1">IF(DZ$2=0,0,IF(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&lt;=0,Parameters!$B$189,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))</f>
        <v>3399.830066016425</v>
      </c>
      <c r="EA5" s="22">
        <f ca="1">IF(EA$2=0,0,IF(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&lt;=0,Parameters!$B$189,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))</f>
        <v>33397.283442272957</v>
      </c>
      <c r="EB5" s="22">
        <f ca="1">IF(EB$2=0,0,IF(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&lt;=0,Parameters!$B$189,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))</f>
        <v>37777.427604466051</v>
      </c>
      <c r="EC5" s="22">
        <f ca="1">IF(EC$2=0,0,IF(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&lt;=0,Parameters!$B$189,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))</f>
        <v>1406.0370461252082</v>
      </c>
      <c r="ED5" s="22">
        <f ca="1">IF(ED$2=0,0,IF(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&lt;=0,Parameters!$B$189,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))</f>
        <v>5623.6903467373168</v>
      </c>
      <c r="EE5" s="22">
        <f ca="1">IF(EE$2=0,0,IF(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&lt;=0,Parameters!$B$189,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))</f>
        <v>26480.488300413494</v>
      </c>
      <c r="EF5" s="22">
        <f ca="1">IF(EF$2=0,0,IF(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&lt;=0,Parameters!$B$189,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))</f>
        <v>31574.400488520503</v>
      </c>
      <c r="EG5" s="22">
        <f ca="1">IF(EG$2=0,0,IF(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&lt;=0,Parameters!$B$189,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))</f>
        <v>3638.1856609784568</v>
      </c>
      <c r="EH5" s="22">
        <f ca="1">IF(EH$2=0,0,IF(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&lt;=0,Parameters!$B$189,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))</f>
        <v>12185.801400619977</v>
      </c>
      <c r="EI5" s="22">
        <f ca="1">IF(EI$2=0,0,IF(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&lt;=0,Parameters!$B$189,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))</f>
        <v>8158.4587210831533</v>
      </c>
      <c r="EJ5" s="22">
        <f ca="1">IF(EJ$2=0,0,IF(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&lt;=0,Parameters!$B$189,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))</f>
        <v>3510.5670293068133</v>
      </c>
      <c r="EK5" s="22">
        <f ca="1">IF(EK$2=0,0,IF(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&lt;=0,Parameters!$B$189,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))</f>
        <v>14397.340019619736</v>
      </c>
      <c r="EL5" s="22">
        <f ca="1">IF(EL$2=0,0,IF(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&lt;=0,Parameters!$B$189,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))</f>
        <v>2656.285161274247</v>
      </c>
      <c r="EM5" s="22">
        <f ca="1">IF(EM$2=0,0,IF(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&lt;=0,Parameters!$B$189,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))</f>
        <v>18112.201390660077</v>
      </c>
      <c r="EN5" s="22">
        <f ca="1">IF(EN$2=0,0,IF(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&lt;=0,Parameters!$B$189,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))</f>
        <v>26523.594905259823</v>
      </c>
      <c r="EO5" s="22">
        <f>IF(EO$2=0,0,IF(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&lt;=0,Parameters!$B$189,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))</f>
        <v>0</v>
      </c>
      <c r="EP5" s="22">
        <f ca="1">IF(EP$2=0,0,IF(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&lt;=0,Parameters!$B$189,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))</f>
        <v>24655.751870109751</v>
      </c>
      <c r="EQ5" s="22">
        <f ca="1">IF(EQ$2=0,0,IF(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&lt;=0,Parameters!$B$189,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))</f>
        <v>7806.3009424788561</v>
      </c>
      <c r="ER5" s="22">
        <f ca="1">IF(ER$2=0,0,IF(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&lt;=0,Parameters!$B$189,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))</f>
        <v>3918.326633997704</v>
      </c>
      <c r="ES5" s="22">
        <f ca="1">IF(ES$2=0,0,IF(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&lt;=0,Parameters!$B$189,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))</f>
        <v>54763.527153277639</v>
      </c>
      <c r="ET5" s="22">
        <f>IF(ET$2=0,0,IF(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&lt;=0,Parameters!$B$189,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))</f>
        <v>0</v>
      </c>
      <c r="EU5" s="22">
        <f ca="1">IF(EU$2=0,0,IF(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&lt;=0,Parameters!$B$189,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))</f>
        <v>13947.95582590306</v>
      </c>
      <c r="EV5" s="22">
        <f ca="1">IF(EV$2=0,0,IF(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&lt;=0,Parameters!$B$189,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))</f>
        <v>17015.950756718867</v>
      </c>
      <c r="EW5" s="22">
        <f ca="1">IF(EW$2=0,0,IF(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&lt;=0,Parameters!$B$189,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))</f>
        <v>1250.4825344660014</v>
      </c>
      <c r="EX5" s="22">
        <f ca="1">IF(EX$2=0,0,IF(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&lt;=0,Parameters!$B$189,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))</f>
        <v>26141.528506787388</v>
      </c>
      <c r="EY5" s="22">
        <f ca="1">IF(EY$2=0,0,IF(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&lt;=0,Parameters!$B$189,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))</f>
        <v>3096.035479081122</v>
      </c>
      <c r="EZ5" s="22">
        <f ca="1">IF(EZ$2=0,0,IF(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&lt;=0,Parameters!$B$189,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))</f>
        <v>2437.1898104363172</v>
      </c>
      <c r="FA5" s="22">
        <f ca="1">IF(FA$2=0,0,IF(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&lt;=0,Parameters!$B$189,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))</f>
        <v>2197.8588902048737</v>
      </c>
      <c r="FB5" s="22">
        <f ca="1">IF(FB$2=0,0,IF(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&lt;=0,Parameters!$B$189,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))</f>
        <v>1166.9263892558959</v>
      </c>
      <c r="FC5" s="22">
        <f ca="1">IF(FC$2=0,0,IF(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&lt;=0,Parameters!$B$189,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))</f>
        <v>5696.9118547631597</v>
      </c>
      <c r="FD5" s="22">
        <f ca="1">IF(FD$2=0,0,IF(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&lt;=0,Parameters!$B$189,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))</f>
        <v>55942.378629284627</v>
      </c>
      <c r="FE5" s="22">
        <f>IF(FE$2=0,0,IF(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&lt;=0,Parameters!$B$189,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))</f>
        <v>0</v>
      </c>
      <c r="FF5" s="22">
        <f ca="1">IF(FF$2=0,0,IF(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&lt;=0,Parameters!$B$189,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))</f>
        <v>11598.792041033616</v>
      </c>
      <c r="FG5" s="22">
        <f ca="1">IF(FG$2=0,0,IF(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&lt;=0,Parameters!$B$189,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))</f>
        <v>4473.1323858946953</v>
      </c>
      <c r="FH5" s="22">
        <f ca="1">IF(FH$2=0,0,IF(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&lt;=0,Parameters!$B$189,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))</f>
        <v>1988.4720220107345</v>
      </c>
      <c r="FI5" s="22">
        <f ca="1">IF(FI$2=0,0,IF(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&lt;=0,Parameters!$B$189,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))</f>
        <v>7156.0390000867128</v>
      </c>
      <c r="FJ5" s="22">
        <f ca="1">IF(FJ$2=0,0,IF(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&lt;=0,Parameters!$B$189,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))</f>
        <v>20531.312307101489</v>
      </c>
      <c r="FK5" s="22">
        <f ca="1">IF(FK$2=0,0,IF(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&lt;=0,Parameters!$B$189,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))</f>
        <v>21801.867582713709</v>
      </c>
      <c r="FL5" s="22">
        <f ca="1">IF(FL$2=0,0,IF(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&lt;=0,Parameters!$B$189,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))</f>
        <v>30985.365291258207</v>
      </c>
      <c r="FM5" s="22">
        <f>IF(FM$2=0,0,IF(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&lt;=0,Parameters!$B$189,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))</f>
        <v>0</v>
      </c>
      <c r="FN5" s="22">
        <f ca="1">IF(FN$2=0,0,IF(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&lt;=0,Parameters!$B$189,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))</f>
        <v>1489.3364084849411</v>
      </c>
      <c r="FO5" s="22">
        <f ca="1">IF(FO$2=0,0,IF(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&lt;=0,Parameters!$B$189,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))</f>
        <v>1047.6225543242613</v>
      </c>
      <c r="FP5" s="22">
        <f ca="1">IF(FP$2=0,0,IF(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&lt;=0,Parameters!$B$189,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))</f>
        <v>10893.107710863294</v>
      </c>
      <c r="FQ5" s="22">
        <f ca="1">IF(FQ$2=0,0,IF(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&lt;=0,Parameters!$B$189,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))</f>
        <v>2176.3640751841385</v>
      </c>
      <c r="FR5" s="22">
        <f ca="1">IF(FR$2=0,0,IF(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&lt;=0,Parameters!$B$189,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))</f>
        <v>7944.0203852549303</v>
      </c>
      <c r="FS5" s="22">
        <f ca="1">IF(FS$2=0,0,IF(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&lt;=0,Parameters!$B$189,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))</f>
        <v>5607.3019650124252</v>
      </c>
      <c r="FT5" s="22">
        <f ca="1">IF(FT$2=0,0,IF(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&lt;=0,Parameters!$B$189,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))</f>
        <v>4856.4343407060151</v>
      </c>
      <c r="FU5" s="22">
        <f ca="1">IF(FU$2=0,0,IF(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&lt;=0,Parameters!$B$189,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))</f>
        <v>24515.57783895321</v>
      </c>
      <c r="FV5" s="22">
        <f ca="1">IF(FV$2=0,0,IF(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&lt;=0,Parameters!$B$189,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))</f>
        <v>8860.7320646569151</v>
      </c>
      <c r="FW5" s="22">
        <f ca="1">IF(FW$2=0,0,IF(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&lt;=0,Parameters!$B$189,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))</f>
        <v>13907.239151099757</v>
      </c>
      <c r="FX5" s="22">
        <f ca="1">IF(FX$2=0,0,IF(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&lt;=0,Parameters!$B$189,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))</f>
        <v>2480.5373836776539</v>
      </c>
      <c r="FY5" s="22">
        <f>IF(FY$2=0,0,IF(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&lt;=0,Parameters!$B$189,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))</f>
        <v>0</v>
      </c>
      <c r="FZ5" s="22">
        <f ca="1">IF(FZ$2=0,0,IF(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&lt;=0,Parameters!$B$189,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))</f>
        <v>1701.2193368487412</v>
      </c>
      <c r="GA5" s="22">
        <f ca="1">IF(GA$2=0,0,IF(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&lt;=0,Parameters!$B$189,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))</f>
        <v>1331.3036429321037</v>
      </c>
      <c r="GB5" s="22">
        <f ca="1">IF(GB$2=0,0,IF(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&lt;=0,Parameters!$B$189,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))</f>
        <v>6933.654862840086</v>
      </c>
      <c r="GC5" s="22">
        <f ca="1">IF(GC$2=0,0,IF(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&lt;=0,Parameters!$B$189,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))</f>
        <v>15027.685344794036</v>
      </c>
      <c r="GD5" s="22">
        <f ca="1">IF(GD$2=0,0,IF(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&lt;=0,Parameters!$B$189,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))</f>
        <v>41547.975203310147</v>
      </c>
      <c r="GE5" s="22">
        <f ca="1">IF(GE$2=0,0,IF(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&lt;=0,Parameters!$B$189,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))</f>
        <v>3398.8283858665241</v>
      </c>
      <c r="GF5" s="22">
        <f ca="1">IF(GF$2=0,0,IF(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&lt;=0,Parameters!$B$189,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))</f>
        <v>12445.250863657342</v>
      </c>
      <c r="GG5" s="22">
        <f ca="1">IF(GG$2=0,0,IF(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&lt;=0,Parameters!$B$189,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))</f>
        <v>3598.0042039453911</v>
      </c>
      <c r="GH5" s="22">
        <f ca="1">IF(GH$2=0,0,IF(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&lt;=0,Parameters!$B$189,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))</f>
        <v>2575.779453782407</v>
      </c>
      <c r="GI5" s="22">
        <f ca="1">IF(GI$2=0,0,IF(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&lt;=0,Parameters!$B$189,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))</f>
        <v>4638.9827653962966</v>
      </c>
      <c r="GJ5" s="22">
        <f ca="1">IF(GJ$2=0,0,IF(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&lt;=0,Parameters!$B$189,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))</f>
        <v>3527.4032259557011</v>
      </c>
      <c r="GK5" s="22">
        <f ca="1">IF(GK$2=0,0,IF(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&lt;=0,Parameters!$B$189,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))</f>
        <v>10348.587243053847</v>
      </c>
      <c r="GL5" s="22">
        <f ca="1">IF(GL$2=0,0,IF(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&lt;=0,Parameters!$B$189,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))</f>
        <v>2318.617128870098</v>
      </c>
      <c r="GM5" s="22">
        <f ca="1">IF(GM$2=0,0,IF(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&lt;=0,Parameters!$B$189,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))</f>
        <v>2129.560818883162</v>
      </c>
      <c r="GN5" s="22">
        <f ca="1">SUMPRODUCT(B5:GM5,'[4]National population'!$B5:$GM5)</f>
        <v>69384857021585.984</v>
      </c>
      <c r="GO5" s="22">
        <f ca="1">GN5/'[4]National population'!GN5</f>
        <v>9884.7226124759654</v>
      </c>
    </row>
    <row r="6" spans="1:200" x14ac:dyDescent="0.25">
      <c r="A6" s="15">
        <v>2013</v>
      </c>
      <c r="B6" s="22">
        <f ca="1">IF(B$2=0,0,IF(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&lt;=0,Parameters!$B$189,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))</f>
        <v>1883.3356430265396</v>
      </c>
      <c r="C6" s="22">
        <f ca="1">IF(C$2=0,0,IF(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&lt;=0,Parameters!$B$189,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))</f>
        <v>4362.8098452350177</v>
      </c>
      <c r="D6" s="22">
        <f ca="1">IF(D$2=0,0,IF(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&lt;=0,Parameters!$B$189,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))</f>
        <v>8042.684356008057</v>
      </c>
      <c r="E6" s="22">
        <f>IF(E$2=0,0,IF(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&lt;=0,Parameters!$B$189,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))</f>
        <v>0</v>
      </c>
      <c r="F6" s="22">
        <f ca="1">IF(F$2=0,0,IF(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&lt;=0,Parameters!$B$189,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))</f>
        <v>44104.257930406973</v>
      </c>
      <c r="G6" s="22">
        <f ca="1">IF(G$2=0,0,IF(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&lt;=0,Parameters!$B$189,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))</f>
        <v>16738.595139854111</v>
      </c>
      <c r="H6" s="22">
        <f ca="1">IF(H$2=0,0,IF(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&lt;=0,Parameters!$B$189,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))</f>
        <v>6010.3012161414754</v>
      </c>
      <c r="I6" s="22">
        <f ca="1">IF(I$2=0,0,IF(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&lt;=0,Parameters!$B$189,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))</f>
        <v>16348.481692572503</v>
      </c>
      <c r="J6" s="22">
        <f ca="1">IF(J$2=0,0,IF(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&lt;=0,Parameters!$B$189,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))</f>
        <v>31818.882442392354</v>
      </c>
      <c r="K6" s="22">
        <f ca="1">IF(K$2=0,0,IF(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&lt;=0,Parameters!$B$189,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))</f>
        <v>32990.238131778526</v>
      </c>
      <c r="L6" s="22">
        <f ca="1">IF(L$2=0,0,IF(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&lt;=0,Parameters!$B$189,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))</f>
        <v>10486.180492886462</v>
      </c>
      <c r="M6" s="22">
        <f ca="1">IF(M$2=0,0,IF(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&lt;=0,Parameters!$B$189,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))</f>
        <v>731.65774976766829</v>
      </c>
      <c r="N6" s="22">
        <f ca="1">IF(N$2=0,0,IF(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&lt;=0,Parameters!$B$189,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))</f>
        <v>31707.474454600928</v>
      </c>
      <c r="O6" s="22">
        <f ca="1">IF(O$2=0,0,IF(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&lt;=0,Parameters!$B$189,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))</f>
        <v>1675.8755623075631</v>
      </c>
      <c r="P6" s="22">
        <f ca="1">IF(P$2=0,0,IF(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&lt;=0,Parameters!$B$189,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))</f>
        <v>1269.5322847467071</v>
      </c>
      <c r="Q6" s="22">
        <f ca="1">IF(Q$2=0,0,IF(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&lt;=0,Parameters!$B$189,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))</f>
        <v>1926.8836247650381</v>
      </c>
      <c r="R6" s="22">
        <f ca="1">IF(R$2=0,0,IF(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&lt;=0,Parameters!$B$189,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))</f>
        <v>12702.218838279297</v>
      </c>
      <c r="S6" s="22">
        <f ca="1">IF(S$2=0,0,IF(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&lt;=0,Parameters!$B$189,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))</f>
        <v>29146.810801898275</v>
      </c>
      <c r="T6" s="22">
        <f ca="1">IF(T$2=0,0,IF(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&lt;=0,Parameters!$B$189,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))</f>
        <v>23962.612131713791</v>
      </c>
      <c r="U6" s="22">
        <f ca="1">IF(U$2=0,0,IF(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&lt;=0,Parameters!$B$189,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))</f>
        <v>9082.8104202182512</v>
      </c>
      <c r="V6" s="22">
        <f ca="1">IF(V$2=0,0,IF(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&lt;=0,Parameters!$B$189,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))</f>
        <v>13057.789870678913</v>
      </c>
      <c r="W6" s="22">
        <f ca="1">IF(W$2=0,0,IF(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&lt;=0,Parameters!$B$189,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))</f>
        <v>7354.0791267416316</v>
      </c>
      <c r="X6" s="22">
        <f ca="1">IF(X$2=0,0,IF(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&lt;=0,Parameters!$B$189,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))</f>
        <v>28731.962182763553</v>
      </c>
      <c r="Y6" s="22">
        <f ca="1">IF(Y$2=0,0,IF(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&lt;=0,Parameters!$B$189,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))</f>
        <v>4322.106978043319</v>
      </c>
      <c r="Z6" s="22">
        <f ca="1">IF(Z$2=0,0,IF(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&lt;=0,Parameters!$B$189,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))</f>
        <v>12886.201078511653</v>
      </c>
      <c r="AA6" s="22">
        <f ca="1">IF(AA$2=0,0,IF(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&lt;=0,Parameters!$B$189,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))</f>
        <v>16322.470307279867</v>
      </c>
      <c r="AB6" s="22">
        <f ca="1">IF(AB$2=0,0,IF(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&lt;=0,Parameters!$B$189,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))</f>
        <v>41242.456282859064</v>
      </c>
      <c r="AC6" s="22">
        <f ca="1">IF(AC$2=0,0,IF(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&lt;=0,Parameters!$B$189,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))</f>
        <v>5510.0761036342592</v>
      </c>
      <c r="AD6" s="22">
        <f ca="1">IF(AD$2=0,0,IF(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&lt;=0,Parameters!$B$189,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))</f>
        <v>8383.1526572074163</v>
      </c>
      <c r="AE6" s="22">
        <f ca="1">IF(AE$2=0,0,IF(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&lt;=0,Parameters!$B$189,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))</f>
        <v>783.80783836448779</v>
      </c>
      <c r="AF6" s="22">
        <f ca="1">IF(AF$2=0,0,IF(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&lt;=0,Parameters!$B$189,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))</f>
        <v>34453.596077093716</v>
      </c>
      <c r="AG6" s="22">
        <f ca="1">IF(AG$2=0,0,IF(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&lt;=0,Parameters!$B$189,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))</f>
        <v>36723.797466529097</v>
      </c>
      <c r="AH6" s="22">
        <f ca="1">IF(AH$2=0,0,IF(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&lt;=0,Parameters!$B$189,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))</f>
        <v>15349.234061304142</v>
      </c>
      <c r="AI6" s="22">
        <f ca="1">IF(AI$2=0,0,IF(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&lt;=0,Parameters!$B$189,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))</f>
        <v>5915.094490579495</v>
      </c>
      <c r="AJ6" s="22">
        <f ca="1">IF(AJ$2=0,0,IF(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&lt;=0,Parameters!$B$189,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))</f>
        <v>2439.4912469460223</v>
      </c>
      <c r="AK6" s="22">
        <f ca="1">IF(AK$2=0,0,IF(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&lt;=0,Parameters!$B$189,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))</f>
        <v>2484.1180481559486</v>
      </c>
      <c r="AL6" s="22">
        <f ca="1">IF(AL$2=0,0,IF(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&lt;=0,Parameters!$B$189,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))</f>
        <v>618.87773550515669</v>
      </c>
      <c r="AM6" s="22">
        <f ca="1">IF(AM$2=0,0,IF(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&lt;=0,Parameters!$B$189,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))</f>
        <v>4426.6930723964942</v>
      </c>
      <c r="AN6" s="22">
        <f ca="1">IF(AN$2=0,0,IF(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&lt;=0,Parameters!$B$189,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))</f>
        <v>9601.9685813040487</v>
      </c>
      <c r="AO6" s="22">
        <f ca="1">IF(AO$2=0,0,IF(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&lt;=0,Parameters!$B$189,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))</f>
        <v>2302.8047044038026</v>
      </c>
      <c r="AP6" s="22">
        <f ca="1">IF(AP$2=0,0,IF(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&lt;=0,Parameters!$B$189,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))</f>
        <v>4297.7813620569505</v>
      </c>
      <c r="AQ6" s="22">
        <f ca="1">IF(AQ$2=0,0,IF(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&lt;=0,Parameters!$B$189,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))</f>
        <v>11818.588528844222</v>
      </c>
      <c r="AR6" s="22">
        <f>IF(AR$2=0,0,IF(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&lt;=0,Parameters!$B$189,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))</f>
        <v>0</v>
      </c>
      <c r="AS6" s="22">
        <f ca="1">IF(AS$2=0,0,IF(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&lt;=0,Parameters!$B$189,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))</f>
        <v>30499.567432012289</v>
      </c>
      <c r="AT6" s="22">
        <f ca="1">IF(AT$2=0,0,IF(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&lt;=0,Parameters!$B$189,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))</f>
        <v>22032.377220856564</v>
      </c>
      <c r="AU6" s="22">
        <f ca="1">IF(AU$2=0,0,IF(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&lt;=0,Parameters!$B$189,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))</f>
        <v>30691.674843250719</v>
      </c>
      <c r="AV6" s="22">
        <f ca="1">IF(AV$2=0,0,IF(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&lt;=0,Parameters!$B$189,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))</f>
        <v>2135.5727311286228</v>
      </c>
      <c r="AW6" s="22">
        <f ca="1">IF(AW$2=0,0,IF(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&lt;=0,Parameters!$B$189,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))</f>
        <v>8095.3895383833433</v>
      </c>
      <c r="AX6" s="22">
        <f ca="1">IF(AX$2=0,0,IF(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&lt;=0,Parameters!$B$189,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))</f>
        <v>33417.021896741593</v>
      </c>
      <c r="AY6" s="22">
        <f ca="1">IF(AY$2=0,0,IF(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&lt;=0,Parameters!$B$189,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))</f>
        <v>9843.9428637986621</v>
      </c>
      <c r="AZ6" s="22">
        <f ca="1">IF(AZ$2=0,0,IF(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&lt;=0,Parameters!$B$189,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))</f>
        <v>6975.5986463498757</v>
      </c>
      <c r="BA6" s="22">
        <f ca="1">IF(BA$2=0,0,IF(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&lt;=0,Parameters!$B$189,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))</f>
        <v>7328.8602373788744</v>
      </c>
      <c r="BB6" s="22">
        <f ca="1">IF(BB$2=0,0,IF(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&lt;=0,Parameters!$B$189,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))</f>
        <v>8792.0247978439529</v>
      </c>
      <c r="BC6" s="22">
        <f ca="1">IF(BC$2=0,0,IF(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&lt;=0,Parameters!$B$189,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))</f>
        <v>1557.7054077060384</v>
      </c>
      <c r="BD6" s="22">
        <f>IF(BD$2=0,0,IF(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&lt;=0,Parameters!$B$189,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))</f>
        <v>0</v>
      </c>
      <c r="BE6" s="22">
        <f ca="1">IF(BE$2=0,0,IF(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&lt;=0,Parameters!$B$189,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))</f>
        <v>26695.321278775125</v>
      </c>
      <c r="BF6" s="22">
        <f ca="1">IF(BF$2=0,0,IF(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&lt;=0,Parameters!$B$189,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))</f>
        <v>17268.203378577189</v>
      </c>
      <c r="BG6" s="22">
        <f ca="1">IF(BG$2=0,0,IF(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&lt;=0,Parameters!$B$189,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))</f>
        <v>792.36539174194991</v>
      </c>
      <c r="BH6" s="22">
        <f ca="1">IF(BH$2=0,0,IF(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&lt;=0,Parameters!$B$189,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))</f>
        <v>31979.897759653428</v>
      </c>
      <c r="BI6" s="22">
        <f ca="1">IF(BI$2=0,0,IF(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&lt;=0,Parameters!$B$189,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))</f>
        <v>6722.3176945777786</v>
      </c>
      <c r="BJ6" s="22">
        <f ca="1">IF(BJ$2=0,0,IF(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&lt;=0,Parameters!$B$189,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))</f>
        <v>29528.928796719571</v>
      </c>
      <c r="BK6" s="22">
        <f ca="1">IF(BK$2=0,0,IF(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&lt;=0,Parameters!$B$189,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))</f>
        <v>2733.8927090839211</v>
      </c>
      <c r="BL6" s="22">
        <f ca="1">IF(BL$2=0,0,IF(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&lt;=0,Parameters!$B$189,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))</f>
        <v>9740.9694244046495</v>
      </c>
      <c r="BM6" s="22">
        <f ca="1">IF(BM$2=0,0,IF(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&lt;=0,Parameters!$B$189,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))</f>
        <v>33099.152545690733</v>
      </c>
      <c r="BN6" s="22">
        <f ca="1">IF(BN$2=0,0,IF(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&lt;=0,Parameters!$B$189,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))</f>
        <v>6769.6738200137561</v>
      </c>
      <c r="BO6" s="22">
        <f ca="1">IF(BO$2=0,0,IF(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&lt;=0,Parameters!$B$189,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))</f>
        <v>2843.5418799293084</v>
      </c>
      <c r="BP6" s="22">
        <f ca="1">IF(BP$2=0,0,IF(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&lt;=0,Parameters!$B$189,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))</f>
        <v>1836.7669539646049</v>
      </c>
      <c r="BQ6" s="22">
        <f>IF(BQ$2=0,0,IF(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&lt;=0,Parameters!$B$189,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))</f>
        <v>0</v>
      </c>
      <c r="BR6" s="22">
        <f ca="1">IF(BR$2=0,0,IF(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&lt;=0,Parameters!$B$189,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))</f>
        <v>1482.6000968957151</v>
      </c>
      <c r="BS6" s="22">
        <f ca="1">IF(BS$2=0,0,IF(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&lt;=0,Parameters!$B$189,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))</f>
        <v>1442.8760414116798</v>
      </c>
      <c r="BT6" s="22">
        <f ca="1">IF(BT$2=0,0,IF(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&lt;=0,Parameters!$B$189,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))</f>
        <v>27187.21388189559</v>
      </c>
      <c r="BU6" s="22">
        <f ca="1">IF(BU$2=0,0,IF(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&lt;=0,Parameters!$B$189,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))</f>
        <v>26702.389303556938</v>
      </c>
      <c r="BV6" s="22">
        <f ca="1">IF(BV$2=0,0,IF(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&lt;=0,Parameters!$B$189,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))</f>
        <v>8831.937016063539</v>
      </c>
      <c r="BW6" s="22">
        <f ca="1">IF(BW$2=0,0,IF(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&lt;=0,Parameters!$B$189,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))</f>
        <v>6215.2163534897973</v>
      </c>
      <c r="BX6" s="22">
        <f>IF(BX$2=0,0,IF(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&lt;=0,Parameters!$B$189,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))</f>
        <v>0</v>
      </c>
      <c r="BY6" s="22">
        <f ca="1">IF(BY$2=0,0,IF(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&lt;=0,Parameters!$B$189,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))</f>
        <v>5412.3526317880569</v>
      </c>
      <c r="BZ6" s="22">
        <f ca="1">IF(BZ$2=0,0,IF(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&lt;=0,Parameters!$B$189,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))</f>
        <v>41043.91169389485</v>
      </c>
      <c r="CA6" s="22">
        <f ca="1">IF(CA$2=0,0,IF(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&lt;=0,Parameters!$B$189,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))</f>
        <v>3394.7475852550137</v>
      </c>
      <c r="CB6" s="22">
        <f ca="1">IF(CB$2=0,0,IF(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&lt;=0,Parameters!$B$189,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))</f>
        <v>16379.354228187707</v>
      </c>
      <c r="CC6" s="22">
        <f ca="1">IF(CC$2=0,0,IF(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&lt;=0,Parameters!$B$189,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))</f>
        <v>1207.3526981762773</v>
      </c>
      <c r="CD6" s="22">
        <f ca="1">IF(CD$2=0,0,IF(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&lt;=0,Parameters!$B$189,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))</f>
        <v>18067.670406604495</v>
      </c>
      <c r="CE6" s="22">
        <f ca="1">IF(CE$2=0,0,IF(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&lt;=0,Parameters!$B$189,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))</f>
        <v>7355.2958024672807</v>
      </c>
      <c r="CF6" s="13">
        <f ca="1">IF(CF$2=0,0,IF(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 IF(Settings!$C$16="No",1,(1-SLR!$D5*Parameters!CF$181))*(1-ISM!K5)&lt;=0,Parameters!$B$189,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))</f>
        <v>3309.9580297738421</v>
      </c>
      <c r="CG6" s="22">
        <f ca="1">IF(CG$2=0,0,IF(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&lt;=0,Parameters!$B$189,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))</f>
        <v>35862.1462800109</v>
      </c>
      <c r="CH6" s="22">
        <f ca="1">IF(CH$2=0,0,IF(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&lt;=0,Parameters!$B$189,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))</f>
        <v>14405.912672316575</v>
      </c>
      <c r="CI6" s="22">
        <f ca="1">IF(CI$2=0,0,IF(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&lt;=0,Parameters!$B$189,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))</f>
        <v>8603.0633471031942</v>
      </c>
      <c r="CJ6" s="22">
        <f ca="1">IF(CJ$2=0,0,IF(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&lt;=0,Parameters!$B$189,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))</f>
        <v>37675.095084784713</v>
      </c>
      <c r="CK6" s="22">
        <f ca="1">IF(CK$2=0,0,IF(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&lt;=0,Parameters!$B$189,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))</f>
        <v>23235.117686064419</v>
      </c>
      <c r="CL6" s="22">
        <f ca="1">IF(CL$2=0,0,IF(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&lt;=0,Parameters!$B$189,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))</f>
        <v>30036.784260434208</v>
      </c>
      <c r="CM6" s="22">
        <f ca="1">IF(CM$2=0,0,IF(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&lt;=0,Parameters!$B$189,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))</f>
        <v>7482.4220906169057</v>
      </c>
      <c r="CN6" s="22">
        <f ca="1">IF(CN$2=0,0,IF(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&lt;=0,Parameters!$B$189,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))</f>
        <v>8393.4393101713285</v>
      </c>
      <c r="CO6" s="22">
        <f ca="1">IF(CO$2=0,0,IF(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&lt;=0,Parameters!$B$189,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))</f>
        <v>32410.673610269943</v>
      </c>
      <c r="CP6" s="22">
        <f ca="1">IF(CP$2=0,0,IF(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&lt;=0,Parameters!$B$189,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))</f>
        <v>15994.36033638904</v>
      </c>
      <c r="CQ6" s="22">
        <f ca="1">IF(CQ$2=0,0,IF(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&lt;=0,Parameters!$B$189,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))</f>
        <v>2246.884958779011</v>
      </c>
      <c r="CR6" s="22">
        <f ca="1">IF(CR$2=0,0,IF(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&lt;=0,Parameters!$B$189,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))</f>
        <v>2712.6893340152833</v>
      </c>
      <c r="CS6" s="22">
        <f ca="1">IF(CS$2=0,0,IF(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&lt;=0,Parameters!$B$189,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))</f>
        <v>2529.4539038981598</v>
      </c>
      <c r="CT6" s="22">
        <f ca="1">IF(CT$2=0,0,IF(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&lt;=0,Parameters!$B$189,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))</f>
        <v>19900.375636683577</v>
      </c>
      <c r="CU6" s="22">
        <f ca="1">IF(CU$2=0,0,IF(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&lt;=0,Parameters!$B$189,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))</f>
        <v>25120.373165828787</v>
      </c>
      <c r="CV6" s="22">
        <f ca="1">IF(CV$2=0,0,IF(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&lt;=0,Parameters!$B$189,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))</f>
        <v>37414.792683786531</v>
      </c>
      <c r="CW6" s="22">
        <f ca="1">IF(CW$2=0,0,IF(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&lt;=0,Parameters!$B$189,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))</f>
        <v>4442.0818394038706</v>
      </c>
      <c r="CX6" s="22">
        <f ca="1">IF(CX$2=0,0,IF(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&lt;=0,Parameters!$B$189,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))</f>
        <v>14257.783171878837</v>
      </c>
      <c r="CY6" s="22">
        <f ca="1">IF(CY$2=0,0,IF(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&lt;=0,Parameters!$B$189,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))</f>
        <v>1540.6098360258368</v>
      </c>
      <c r="CZ6" s="22">
        <f ca="1">IF(CZ$2=0,0,IF(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&lt;=0,Parameters!$B$189,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))</f>
        <v>10928.344123140298</v>
      </c>
      <c r="DA6" s="22">
        <f>IF(DA$2=0,0,IF(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&lt;=0,Parameters!$B$189,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))</f>
        <v>0</v>
      </c>
      <c r="DB6" s="22">
        <f ca="1">IF(DB$2=0,0,IF(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&lt;=0,Parameters!$B$189,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))</f>
        <v>7712.5795310998965</v>
      </c>
      <c r="DC6" s="22">
        <f ca="1">IF(DC$2=0,0,IF(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&lt;=0,Parameters!$B$189,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))</f>
        <v>1840.8648016801246</v>
      </c>
      <c r="DD6" s="22">
        <f ca="1">IF(DD$2=0,0,IF(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&lt;=0,Parameters!$B$189,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))</f>
        <v>17693.586722313026</v>
      </c>
      <c r="DE6" s="22">
        <f ca="1">IF(DE$2=0,0,IF(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&lt;=0,Parameters!$B$189,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))</f>
        <v>67427.957418525941</v>
      </c>
      <c r="DF6" s="22">
        <f ca="1">IF(DF$2=0,0,IF(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&lt;=0,Parameters!$B$189,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))</f>
        <v>14592.818880250154</v>
      </c>
      <c r="DG6" s="22">
        <f ca="1">IF(DG$2=0,0,IF(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&lt;=0,Parameters!$B$189,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))</f>
        <v>4809.0684708219596</v>
      </c>
      <c r="DH6" s="22">
        <f ca="1">IF(DH$2=0,0,IF(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&lt;=0,Parameters!$B$189,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))</f>
        <v>4306.424429462365</v>
      </c>
      <c r="DI6" s="22">
        <f ca="1">IF(DI$2=0,0,IF(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&lt;=0,Parameters!$B$189,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))</f>
        <v>1322.962742756823</v>
      </c>
      <c r="DJ6" s="22">
        <f ca="1">IF(DJ$2=0,0,IF(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&lt;=0,Parameters!$B$189,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))</f>
        <v>12898.26462919177</v>
      </c>
      <c r="DK6" s="22">
        <f ca="1">IF(DK$2=0,0,IF(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&lt;=0,Parameters!$B$189,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))</f>
        <v>9150.0128981565376</v>
      </c>
      <c r="DL6" s="22">
        <f ca="1">IF(DL$2=0,0,IF(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&lt;=0,Parameters!$B$189,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))</f>
        <v>1697.1913335296497</v>
      </c>
      <c r="DM6" s="22">
        <f ca="1">IF(DM$2=0,0,IF(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&lt;=0,Parameters!$B$189,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))</f>
        <v>3200.2394280456419</v>
      </c>
      <c r="DN6" s="22">
        <f ca="1">IF(DN$2=0,0,IF(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&lt;=0,Parameters!$B$189,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))</f>
        <v>14108.942465768341</v>
      </c>
      <c r="DO6" s="22">
        <f ca="1">IF(DO$2=0,0,IF(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&lt;=0,Parameters!$B$189,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))</f>
        <v>6715.9606694645081</v>
      </c>
      <c r="DP6" s="22">
        <f ca="1">IF(DP$2=0,0,IF(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&lt;=0,Parameters!$B$189,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))</f>
        <v>928.97930153207255</v>
      </c>
      <c r="DQ6" s="22">
        <f ca="1">IF(DQ$2=0,0,IF(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&lt;=0,Parameters!$B$189,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))</f>
        <v>2656.4622396186091</v>
      </c>
      <c r="DR6" s="22">
        <f>IF(DR$2=0,0,IF(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&lt;=0,Parameters!$B$189,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))</f>
        <v>0</v>
      </c>
      <c r="DS6" s="22">
        <f ca="1">IF(DS$2=0,0,IF(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&lt;=0,Parameters!$B$189,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))</f>
        <v>14111.905391290657</v>
      </c>
      <c r="DT6" s="22">
        <f ca="1">IF(DT$2=0,0,IF(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&lt;=0,Parameters!$B$189,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))</f>
        <v>1013.7155281495225</v>
      </c>
      <c r="DU6" s="22">
        <f ca="1">IF(DU$2=0,0,IF(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&lt;=0,Parameters!$B$189,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))</f>
        <v>17111.083463649818</v>
      </c>
      <c r="DV6" s="22">
        <f ca="1">IF(DV$2=0,0,IF(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&lt;=0,Parameters!$B$189,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))</f>
        <v>7153.5337368861747</v>
      </c>
      <c r="DW6" s="22">
        <f>IF(DW$2=0,0,IF(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&lt;=0,Parameters!$B$189,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))</f>
        <v>0</v>
      </c>
      <c r="DX6" s="22">
        <f ca="1">IF(DX$2=0,0,IF(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&lt;=0,Parameters!$B$189,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))</f>
        <v>717.79494258753664</v>
      </c>
      <c r="DY6" s="22">
        <f ca="1">IF(DY$2=0,0,IF(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&lt;=0,Parameters!$B$189,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))</f>
        <v>3935.2843557318447</v>
      </c>
      <c r="DZ6" s="22">
        <f ca="1">IF(DZ$2=0,0,IF(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&lt;=0,Parameters!$B$189,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))</f>
        <v>3501.783292988393</v>
      </c>
      <c r="EA6" s="22">
        <f ca="1">IF(EA$2=0,0,IF(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&lt;=0,Parameters!$B$189,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))</f>
        <v>33943.411812463368</v>
      </c>
      <c r="EB6" s="22">
        <f ca="1">IF(EB$2=0,0,IF(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&lt;=0,Parameters!$B$189,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))</f>
        <v>38523.614630363205</v>
      </c>
      <c r="EC6" s="22">
        <f ca="1">IF(EC$2=0,0,IF(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&lt;=0,Parameters!$B$189,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))</f>
        <v>1506.6163947305583</v>
      </c>
      <c r="ED6" s="22">
        <f ca="1">IF(ED$2=0,0,IF(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&lt;=0,Parameters!$B$189,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))</f>
        <v>6021.101664531493</v>
      </c>
      <c r="EE6" s="22">
        <f ca="1">IF(EE$2=0,0,IF(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&lt;=0,Parameters!$B$189,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))</f>
        <v>26939.951205940753</v>
      </c>
      <c r="EF6" s="22">
        <f ca="1">IF(EF$2=0,0,IF(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&lt;=0,Parameters!$B$189,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))</f>
        <v>32462.310824005737</v>
      </c>
      <c r="EG6" s="22">
        <f ca="1">IF(EG$2=0,0,IF(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&lt;=0,Parameters!$B$189,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))</f>
        <v>3895.9945417548329</v>
      </c>
      <c r="EH6" s="22">
        <f ca="1">IF(EH$2=0,0,IF(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&lt;=0,Parameters!$B$189,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))</f>
        <v>12552.582290064975</v>
      </c>
      <c r="EI6" s="22">
        <f ca="1">IF(EI$2=0,0,IF(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&lt;=0,Parameters!$B$189,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))</f>
        <v>8399.698865405544</v>
      </c>
      <c r="EJ6" s="22">
        <f ca="1">IF(EJ$2=0,0,IF(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&lt;=0,Parameters!$B$189,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))</f>
        <v>3760.9122454595836</v>
      </c>
      <c r="EK6" s="22">
        <f ca="1">IF(EK$2=0,0,IF(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&lt;=0,Parameters!$B$189,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))</f>
        <v>15420.731767247467</v>
      </c>
      <c r="EL6" s="22">
        <f ca="1">IF(EL$2=0,0,IF(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&lt;=0,Parameters!$B$189,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))</f>
        <v>2845.9510621705563</v>
      </c>
      <c r="EM6" s="22">
        <f ca="1">IF(EM$2=0,0,IF(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&lt;=0,Parameters!$B$189,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))</f>
        <v>18444.130571605834</v>
      </c>
      <c r="EN6" s="22">
        <f ca="1">IF(EN$2=0,0,IF(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&lt;=0,Parameters!$B$189,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))</f>
        <v>27324.130340881544</v>
      </c>
      <c r="EO6" s="22">
        <f>IF(EO$2=0,0,IF(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&lt;=0,Parameters!$B$189,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))</f>
        <v>0</v>
      </c>
      <c r="EP6" s="22">
        <f ca="1">IF(EP$2=0,0,IF(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&lt;=0,Parameters!$B$189,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))</f>
        <v>25084.382724431754</v>
      </c>
      <c r="EQ6" s="22">
        <f ca="1">IF(EQ$2=0,0,IF(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&lt;=0,Parameters!$B$189,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))</f>
        <v>8035.7807783673916</v>
      </c>
      <c r="ER6" s="22">
        <f ca="1">IF(ER$2=0,0,IF(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&lt;=0,Parameters!$B$189,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))</f>
        <v>4028.9138086995117</v>
      </c>
      <c r="ES6" s="22">
        <f ca="1">IF(ES$2=0,0,IF(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&lt;=0,Parameters!$B$189,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))</f>
        <v>56296.299483441428</v>
      </c>
      <c r="ET6" s="22">
        <f>IF(ET$2=0,0,IF(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&lt;=0,Parameters!$B$189,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))</f>
        <v>0</v>
      </c>
      <c r="EU6" s="22">
        <f ca="1">IF(EU$2=0,0,IF(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&lt;=0,Parameters!$B$189,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))</f>
        <v>14200.769600391177</v>
      </c>
      <c r="EV6" s="22">
        <f ca="1">IF(EV$2=0,0,IF(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&lt;=0,Parameters!$B$189,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))</f>
        <v>17837.170585842221</v>
      </c>
      <c r="EW6" s="22">
        <f ca="1">IF(EW$2=0,0,IF(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&lt;=0,Parameters!$B$189,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))</f>
        <v>1285.8570571441694</v>
      </c>
      <c r="EX6" s="22">
        <f ca="1">IF(EX$2=0,0,IF(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&lt;=0,Parameters!$B$189,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))</f>
        <v>26866.80002622788</v>
      </c>
      <c r="EY6" s="22">
        <f ca="1">IF(EY$2=0,0,IF(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&lt;=0,Parameters!$B$189,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))</f>
        <v>3183.3154162342521</v>
      </c>
      <c r="EZ6" s="22">
        <f ca="1">IF(EZ$2=0,0,IF(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&lt;=0,Parameters!$B$189,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))</f>
        <v>2505.975338845999</v>
      </c>
      <c r="FA6" s="22">
        <f ca="1">IF(FA$2=0,0,IF(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&lt;=0,Parameters!$B$189,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))</f>
        <v>2354.487917696486</v>
      </c>
      <c r="FB6" s="22">
        <f ca="1">IF(FB$2=0,0,IF(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&lt;=0,Parameters!$B$189,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))</f>
        <v>1199.6036985557935</v>
      </c>
      <c r="FC6" s="22">
        <f ca="1">IF(FC$2=0,0,IF(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&lt;=0,Parameters!$B$189,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))</f>
        <v>5867.1354460849761</v>
      </c>
      <c r="FD6" s="22">
        <f ca="1">IF(FD$2=0,0,IF(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&lt;=0,Parameters!$B$189,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))</f>
        <v>56940.781966838811</v>
      </c>
      <c r="FE6" s="22">
        <f>IF(FE$2=0,0,IF(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&lt;=0,Parameters!$B$189,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))</f>
        <v>0</v>
      </c>
      <c r="FF6" s="22">
        <f ca="1">IF(FF$2=0,0,IF(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&lt;=0,Parameters!$B$189,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))</f>
        <v>11806.484250416535</v>
      </c>
      <c r="FG6" s="22">
        <f ca="1">IF(FG$2=0,0,IF(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&lt;=0,Parameters!$B$189,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))</f>
        <v>4600.0180373996463</v>
      </c>
      <c r="FH6" s="22">
        <f ca="1">IF(FH$2=0,0,IF(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&lt;=0,Parameters!$B$189,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))</f>
        <v>2045.2884632096982</v>
      </c>
      <c r="FI6" s="22">
        <f ca="1">IF(FI$2=0,0,IF(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&lt;=0,Parameters!$B$189,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))</f>
        <v>7369.0701499107327</v>
      </c>
      <c r="FJ6" s="22">
        <f ca="1">IF(FJ$2=0,0,IF(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&lt;=0,Parameters!$B$189,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))</f>
        <v>20910.035310370957</v>
      </c>
      <c r="FK6" s="22">
        <f ca="1">IF(FK$2=0,0,IF(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&lt;=0,Parameters!$B$189,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))</f>
        <v>22198.054706482155</v>
      </c>
      <c r="FL6" s="22">
        <f ca="1">IF(FL$2=0,0,IF(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&lt;=0,Parameters!$B$189,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))</f>
        <v>31593.889104657483</v>
      </c>
      <c r="FM6" s="22">
        <f>IF(FM$2=0,0,IF(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&lt;=0,Parameters!$B$189,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))</f>
        <v>0</v>
      </c>
      <c r="FN6" s="22">
        <f ca="1">IF(FN$2=0,0,IF(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&lt;=0,Parameters!$B$189,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))</f>
        <v>1531.490476416496</v>
      </c>
      <c r="FO6" s="22">
        <f ca="1">IF(FO$2=0,0,IF(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&lt;=0,Parameters!$B$189,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))</f>
        <v>1077.3753366488895</v>
      </c>
      <c r="FP6" s="22">
        <f ca="1">IF(FP$2=0,0,IF(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&lt;=0,Parameters!$B$189,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))</f>
        <v>11669.511918350718</v>
      </c>
      <c r="FQ6" s="22">
        <f ca="1">IF(FQ$2=0,0,IF(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&lt;=0,Parameters!$B$189,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))</f>
        <v>2274.6069946333923</v>
      </c>
      <c r="FR6" s="22">
        <f ca="1">IF(FR$2=0,0,IF(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&lt;=0,Parameters!$B$189,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))</f>
        <v>8285.3703053947174</v>
      </c>
      <c r="FS6" s="22">
        <f ca="1">IF(FS$2=0,0,IF(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&lt;=0,Parameters!$B$189,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))</f>
        <v>6008.4847551869871</v>
      </c>
      <c r="FT6" s="22">
        <f ca="1">IF(FT$2=0,0,IF(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&lt;=0,Parameters!$B$189,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))</f>
        <v>5192.0724350216642</v>
      </c>
      <c r="FU6" s="22">
        <f ca="1">IF(FU$2=0,0,IF(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&lt;=0,Parameters!$B$189,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))</f>
        <v>25260.341369441019</v>
      </c>
      <c r="FV6" s="22">
        <f ca="1">IF(FV$2=0,0,IF(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&lt;=0,Parameters!$B$189,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))</f>
        <v>9106.3510299629615</v>
      </c>
      <c r="FW6" s="22">
        <f ca="1">IF(FW$2=0,0,IF(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&lt;=0,Parameters!$B$189,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))</f>
        <v>14154.758051276956</v>
      </c>
      <c r="FX6" s="22">
        <f ca="1">IF(FX$2=0,0,IF(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&lt;=0,Parameters!$B$189,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))</f>
        <v>2649.4757740719438</v>
      </c>
      <c r="FY6" s="22">
        <f>IF(FY$2=0,0,IF(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&lt;=0,Parameters!$B$189,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))</f>
        <v>0</v>
      </c>
      <c r="FZ6" s="22">
        <f ca="1">IF(FZ$2=0,0,IF(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&lt;=0,Parameters!$B$189,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))</f>
        <v>1749.3820938431163</v>
      </c>
      <c r="GA6" s="22">
        <f ca="1">IF(GA$2=0,0,IF(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&lt;=0,Parameters!$B$189,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))</f>
        <v>1369.0309986219249</v>
      </c>
      <c r="GB6" s="22">
        <f ca="1">IF(GB$2=0,0,IF(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&lt;=0,Parameters!$B$189,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))</f>
        <v>7238.345258700112</v>
      </c>
      <c r="GC6" s="22">
        <f ca="1">IF(GC$2=0,0,IF(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&lt;=0,Parameters!$B$189,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))</f>
        <v>15477.242882639655</v>
      </c>
      <c r="GD6" s="22">
        <f ca="1">IF(GD$2=0,0,IF(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&lt;=0,Parameters!$B$189,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))</f>
        <v>42306.664717146377</v>
      </c>
      <c r="GE6" s="22">
        <f ca="1">IF(GE$2=0,0,IF(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&lt;=0,Parameters!$B$189,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))</f>
        <v>3546.2090649435222</v>
      </c>
      <c r="GF6" s="22">
        <f ca="1">IF(GF$2=0,0,IF(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&lt;=0,Parameters!$B$189,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))</f>
        <v>12814.835465488364</v>
      </c>
      <c r="GG6" s="22">
        <f ca="1">IF(GG$2=0,0,IF(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&lt;=0,Parameters!$B$189,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))</f>
        <v>3853.7478267918459</v>
      </c>
      <c r="GH6" s="22">
        <f ca="1">IF(GH$2=0,0,IF(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&lt;=0,Parameters!$B$189,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))</f>
        <v>2759.6134481175991</v>
      </c>
      <c r="GI6" s="22">
        <f ca="1">IF(GI$2=0,0,IF(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&lt;=0,Parameters!$B$189,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))</f>
        <v>4970.8717505872974</v>
      </c>
      <c r="GJ6" s="22">
        <f ca="1">IF(GJ$2=0,0,IF(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&lt;=0,Parameters!$B$189,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))</f>
        <v>3625.9454521260045</v>
      </c>
      <c r="GK6" s="22">
        <f ca="1">IF(GK$2=0,0,IF(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&lt;=0,Parameters!$B$189,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))</f>
        <v>10641.761337281176</v>
      </c>
      <c r="GL6" s="22">
        <f ca="1">IF(GL$2=0,0,IF(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&lt;=0,Parameters!$B$189,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))</f>
        <v>2383.6264408743959</v>
      </c>
      <c r="GM6" s="22">
        <f ca="1">IF(GM$2=0,0,IF(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&lt;=0,Parameters!$B$189,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))</f>
        <v>2189.1872616824007</v>
      </c>
      <c r="GN6" s="22">
        <f ca="1">SUMPRODUCT(B6:GM6,'[4]National population'!$B6:$GM6)</f>
        <v>72570413231508.297</v>
      </c>
      <c r="GO6" s="22">
        <f ca="1">GN6/'[4]National population'!GN6</f>
        <v>10243.062672131864</v>
      </c>
    </row>
    <row r="7" spans="1:200" x14ac:dyDescent="0.25">
      <c r="A7" s="15">
        <v>2014</v>
      </c>
      <c r="B7" s="22">
        <f ca="1">IF(B$2=0,0,IF(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&lt;=0,Parameters!$B$189,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))</f>
        <v>2009.0156635061589</v>
      </c>
      <c r="C7" s="22">
        <f ca="1">IF(C$2=0,0,IF(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&lt;=0,Parameters!$B$189,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))</f>
        <v>4482.3301857934421</v>
      </c>
      <c r="D7" s="22">
        <f ca="1">IF(D$2=0,0,IF(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&lt;=0,Parameters!$B$189,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))</f>
        <v>8181.8300235785127</v>
      </c>
      <c r="E7" s="22">
        <f>IF(E$2=0,0,IF(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&lt;=0,Parameters!$B$189,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))</f>
        <v>0</v>
      </c>
      <c r="F7" s="22">
        <f ca="1">IF(F$2=0,0,IF(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&lt;=0,Parameters!$B$189,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))</f>
        <v>45304.398582658177</v>
      </c>
      <c r="G7" s="22">
        <f ca="1">IF(G$2=0,0,IF(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&lt;=0,Parameters!$B$189,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))</f>
        <v>17228.408834862646</v>
      </c>
      <c r="H7" s="22">
        <f ca="1">IF(H$2=0,0,IF(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&lt;=0,Parameters!$B$189,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))</f>
        <v>6264.2672786813691</v>
      </c>
      <c r="I7" s="22">
        <f ca="1">IF(I$2=0,0,IF(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&lt;=0,Parameters!$B$189,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))</f>
        <v>16801.92396098734</v>
      </c>
      <c r="J7" s="22">
        <f ca="1">IF(J$2=0,0,IF(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&lt;=0,Parameters!$B$189,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))</f>
        <v>32345.37600131896</v>
      </c>
      <c r="K7" s="22">
        <f ca="1">IF(K$2=0,0,IF(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&lt;=0,Parameters!$B$189,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))</f>
        <v>33582.634357381372</v>
      </c>
      <c r="L7" s="22">
        <f ca="1">IF(L$2=0,0,IF(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&lt;=0,Parameters!$B$189,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))</f>
        <v>10922.003376901082</v>
      </c>
      <c r="M7" s="22">
        <f ca="1">IF(M$2=0,0,IF(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&lt;=0,Parameters!$B$189,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))</f>
        <v>751.78921018248104</v>
      </c>
      <c r="N7" s="22">
        <f ca="1">IF(N$2=0,0,IF(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&lt;=0,Parameters!$B$189,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))</f>
        <v>32260.91247543737</v>
      </c>
      <c r="O7" s="22">
        <f ca="1">IF(O$2=0,0,IF(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&lt;=0,Parameters!$B$189,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))</f>
        <v>1721.9810369617323</v>
      </c>
      <c r="P7" s="22">
        <f ca="1">IF(P$2=0,0,IF(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&lt;=0,Parameters!$B$189,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))</f>
        <v>1304.1829406452969</v>
      </c>
      <c r="Q7" s="22">
        <f ca="1">IF(Q$2=0,0,IF(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&lt;=0,Parameters!$B$189,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))</f>
        <v>2054.4992956551409</v>
      </c>
      <c r="R7" s="22">
        <f ca="1">IF(R$2=0,0,IF(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&lt;=0,Parameters!$B$189,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))</f>
        <v>12924.240287220015</v>
      </c>
      <c r="S7" s="22">
        <f ca="1">IF(S$2=0,0,IF(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&lt;=0,Parameters!$B$189,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))</f>
        <v>29925.668312303842</v>
      </c>
      <c r="T7" s="22">
        <f ca="1">IF(T$2=0,0,IF(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&lt;=0,Parameters!$B$189,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))</f>
        <v>24643.531975204358</v>
      </c>
      <c r="U7" s="22">
        <f ca="1">IF(U$2=0,0,IF(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&lt;=0,Parameters!$B$189,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))</f>
        <v>9242.8929857117018</v>
      </c>
      <c r="V7" s="22">
        <f ca="1">IF(V$2=0,0,IF(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&lt;=0,Parameters!$B$189,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))</f>
        <v>13609.716963152501</v>
      </c>
      <c r="W7" s="22">
        <f ca="1">IF(W$2=0,0,IF(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&lt;=0,Parameters!$B$189,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))</f>
        <v>7565.3274634125901</v>
      </c>
      <c r="X7" s="22">
        <f ca="1">IF(X$2=0,0,IF(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&lt;=0,Parameters!$B$189,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))</f>
        <v>29554.534918273446</v>
      </c>
      <c r="Y7" s="22">
        <f ca="1">IF(Y$2=0,0,IF(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&lt;=0,Parameters!$B$189,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))</f>
        <v>4445.3182292523898</v>
      </c>
      <c r="Z7" s="22">
        <f ca="1">IF(Z$2=0,0,IF(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&lt;=0,Parameters!$B$189,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))</f>
        <v>13255.29271684083</v>
      </c>
      <c r="AA7" s="22">
        <f ca="1">IF(AA$2=0,0,IF(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&lt;=0,Parameters!$B$189,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))</f>
        <v>16799.142214426771</v>
      </c>
      <c r="AB7" s="22">
        <f ca="1">IF(AB$2=0,0,IF(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&lt;=0,Parameters!$B$189,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))</f>
        <v>43989.562393234293</v>
      </c>
      <c r="AC7" s="22">
        <f ca="1">IF(AC$2=0,0,IF(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&lt;=0,Parameters!$B$189,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))</f>
        <v>5878.8658325091264</v>
      </c>
      <c r="AD7" s="22">
        <f ca="1">IF(AD$2=0,0,IF(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&lt;=0,Parameters!$B$189,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))</f>
        <v>8610.8933863248403</v>
      </c>
      <c r="AE7" s="22">
        <f ca="1">IF(AE$2=0,0,IF(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&lt;=0,Parameters!$B$189,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))</f>
        <v>805.28640345685449</v>
      </c>
      <c r="AF7" s="22">
        <f ca="1">IF(AF$2=0,0,IF(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&lt;=0,Parameters!$B$189,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))</f>
        <v>35147.728399829022</v>
      </c>
      <c r="AG7" s="22">
        <f ca="1">IF(AG$2=0,0,IF(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&lt;=0,Parameters!$B$189,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))</f>
        <v>37386.487043087247</v>
      </c>
      <c r="AH7" s="22">
        <f ca="1">IF(AH$2=0,0,IF(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&lt;=0,Parameters!$B$189,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))</f>
        <v>15802.703871708656</v>
      </c>
      <c r="AI7" s="22">
        <f ca="1">IF(AI$2=0,0,IF(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&lt;=0,Parameters!$B$189,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))</f>
        <v>6313.3489530766465</v>
      </c>
      <c r="AJ7" s="22">
        <f ca="1">IF(AJ$2=0,0,IF(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&lt;=0,Parameters!$B$189,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))</f>
        <v>2506.7470048768118</v>
      </c>
      <c r="AK7" s="22">
        <f ca="1">IF(AK$2=0,0,IF(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&lt;=0,Parameters!$B$189,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))</f>
        <v>2551.7584155137174</v>
      </c>
      <c r="AL7" s="22">
        <f ca="1">IF(AL$2=0,0,IF(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&lt;=0,Parameters!$B$189,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))</f>
        <v>635.82776025597605</v>
      </c>
      <c r="AM7" s="22">
        <f ca="1">IF(AM$2=0,0,IF(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&lt;=0,Parameters!$B$189,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))</f>
        <v>4548.2577130098489</v>
      </c>
      <c r="AN7" s="22">
        <f ca="1">IF(AN$2=0,0,IF(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&lt;=0,Parameters!$B$189,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))</f>
        <v>9877.0543683731066</v>
      </c>
      <c r="AO7" s="22">
        <f ca="1">IF(AO$2=0,0,IF(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&lt;=0,Parameters!$B$189,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))</f>
        <v>2366.9939905374727</v>
      </c>
      <c r="AP7" s="22">
        <f ca="1">IF(AP$2=0,0,IF(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&lt;=0,Parameters!$B$189,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))</f>
        <v>4415.1939394547162</v>
      </c>
      <c r="AQ7" s="22">
        <f ca="1">IF(AQ$2=0,0,IF(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&lt;=0,Parameters!$B$189,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))</f>
        <v>12161.075326221158</v>
      </c>
      <c r="AR7" s="22">
        <f>IF(AR$2=0,0,IF(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&lt;=0,Parameters!$B$189,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))</f>
        <v>0</v>
      </c>
      <c r="AS7" s="22">
        <f ca="1">IF(AS$2=0,0,IF(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&lt;=0,Parameters!$B$189,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))</f>
        <v>31016.702377734844</v>
      </c>
      <c r="AT7" s="22">
        <f ca="1">IF(AT$2=0,0,IF(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&lt;=0,Parameters!$B$189,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))</f>
        <v>22423.986787052807</v>
      </c>
      <c r="AU7" s="22">
        <f ca="1">IF(AU$2=0,0,IF(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&lt;=0,Parameters!$B$189,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))</f>
        <v>31232.293921883484</v>
      </c>
      <c r="AV7" s="22">
        <f ca="1">IF(AV$2=0,0,IF(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&lt;=0,Parameters!$B$189,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))</f>
        <v>2194.1379394732694</v>
      </c>
      <c r="AW7" s="22">
        <f ca="1">IF(AW$2=0,0,IF(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&lt;=0,Parameters!$B$189,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))</f>
        <v>8319.7513497971304</v>
      </c>
      <c r="AX7" s="22">
        <f ca="1">IF(AX$2=0,0,IF(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&lt;=0,Parameters!$B$189,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))</f>
        <v>34001.174643878352</v>
      </c>
      <c r="AY7" s="22">
        <f ca="1">IF(AY$2=0,0,IF(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&lt;=0,Parameters!$B$189,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))</f>
        <v>10131.339044787312</v>
      </c>
      <c r="AZ7" s="22">
        <f ca="1">IF(AZ$2=0,0,IF(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&lt;=0,Parameters!$B$189,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))</f>
        <v>7164.1883973964941</v>
      </c>
      <c r="BA7" s="22">
        <f ca="1">IF(BA$2=0,0,IF(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&lt;=0,Parameters!$B$189,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))</f>
        <v>7540.7184335967559</v>
      </c>
      <c r="BB7" s="22">
        <f ca="1">IF(BB$2=0,0,IF(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&lt;=0,Parameters!$B$189,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))</f>
        <v>9031.5761750238071</v>
      </c>
      <c r="BC7" s="22">
        <f ca="1">IF(BC$2=0,0,IF(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&lt;=0,Parameters!$B$189,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))</f>
        <v>1600.0150031579105</v>
      </c>
      <c r="BD7" s="22">
        <f>IF(BD$2=0,0,IF(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&lt;=0,Parameters!$B$189,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))</f>
        <v>0</v>
      </c>
      <c r="BE7" s="22">
        <f ca="1">IF(BE$2=0,0,IF(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&lt;=0,Parameters!$B$189,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))</f>
        <v>27155.376799400939</v>
      </c>
      <c r="BF7" s="22">
        <f ca="1">IF(BF$2=0,0,IF(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&lt;=0,Parameters!$B$189,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))</f>
        <v>17582.927561690231</v>
      </c>
      <c r="BG7" s="22">
        <f ca="1">IF(BG$2=0,0,IF(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&lt;=0,Parameters!$B$189,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))</f>
        <v>814.06495045744646</v>
      </c>
      <c r="BH7" s="22">
        <f ca="1">IF(BH$2=0,0,IF(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&lt;=0,Parameters!$B$189,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))</f>
        <v>32586.849829446783</v>
      </c>
      <c r="BI7" s="22">
        <f ca="1">IF(BI$2=0,0,IF(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&lt;=0,Parameters!$B$189,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))</f>
        <v>7168.22752119492</v>
      </c>
      <c r="BJ7" s="22">
        <f ca="1">IF(BJ$2=0,0,IF(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&lt;=0,Parameters!$B$189,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))</f>
        <v>30043.594255410891</v>
      </c>
      <c r="BK7" s="22">
        <f ca="1">IF(BK$2=0,0,IF(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&lt;=0,Parameters!$B$189,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))</f>
        <v>2895.9164084159452</v>
      </c>
      <c r="BL7" s="22">
        <f ca="1">IF(BL$2=0,0,IF(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&lt;=0,Parameters!$B$189,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))</f>
        <v>10009.777343297099</v>
      </c>
      <c r="BM7" s="22">
        <f ca="1">IF(BM$2=0,0,IF(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&lt;=0,Parameters!$B$189,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))</f>
        <v>33676.765995404123</v>
      </c>
      <c r="BN7" s="22">
        <f ca="1">IF(BN$2=0,0,IF(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&lt;=0,Parameters!$B$189,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))</f>
        <v>7054.499316819526</v>
      </c>
      <c r="BO7" s="22">
        <f ca="1">IF(BO$2=0,0,IF(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&lt;=0,Parameters!$B$189,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))</f>
        <v>2921.8773659265098</v>
      </c>
      <c r="BP7" s="22">
        <f ca="1">IF(BP$2=0,0,IF(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&lt;=0,Parameters!$B$189,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))</f>
        <v>1887.1969769335979</v>
      </c>
      <c r="BQ7" s="22">
        <f>IF(BQ$2=0,0,IF(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&lt;=0,Parameters!$B$189,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))</f>
        <v>0</v>
      </c>
      <c r="BR7" s="22">
        <f ca="1">IF(BR$2=0,0,IF(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&lt;=0,Parameters!$B$189,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))</f>
        <v>1523.0352912131382</v>
      </c>
      <c r="BS7" s="22">
        <f ca="1">IF(BS$2=0,0,IF(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&lt;=0,Parameters!$B$189,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))</f>
        <v>1482.4882324333437</v>
      </c>
      <c r="BT7" s="22">
        <f ca="1">IF(BT$2=0,0,IF(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&lt;=0,Parameters!$B$189,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))</f>
        <v>27938.141558850439</v>
      </c>
      <c r="BU7" s="22">
        <f ca="1">IF(BU$2=0,0,IF(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&lt;=0,Parameters!$B$189,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))</f>
        <v>27159.921829979638</v>
      </c>
      <c r="BV7" s="22">
        <f ca="1">IF(BV$2=0,0,IF(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&lt;=0,Parameters!$B$189,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))</f>
        <v>9085.064448876301</v>
      </c>
      <c r="BW7" s="22">
        <f ca="1">IF(BW$2=0,0,IF(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&lt;=0,Parameters!$B$189,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))</f>
        <v>6394.1250506969272</v>
      </c>
      <c r="BX7" s="22">
        <f>IF(BX$2=0,0,IF(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&lt;=0,Parameters!$B$189,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))</f>
        <v>0</v>
      </c>
      <c r="BY7" s="22">
        <f ca="1">IF(BY$2=0,0,IF(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&lt;=0,Parameters!$B$189,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))</f>
        <v>5567.3248627750345</v>
      </c>
      <c r="BZ7" s="22">
        <f ca="1">IF(BZ$2=0,0,IF(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&lt;=0,Parameters!$B$189,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))</f>
        <v>43767.465516353419</v>
      </c>
      <c r="CA7" s="22">
        <f ca="1">IF(CA$2=0,0,IF(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&lt;=0,Parameters!$B$189,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))</f>
        <v>3492.8694605556566</v>
      </c>
      <c r="CB7" s="22">
        <f ca="1">IF(CB$2=0,0,IF(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&lt;=0,Parameters!$B$189,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))</f>
        <v>16664.972614128077</v>
      </c>
      <c r="CC7" s="22">
        <f ca="1">IF(CC$2=0,0,IF(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&lt;=0,Parameters!$B$189,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))</f>
        <v>1242.4212070622257</v>
      </c>
      <c r="CD7" s="22">
        <f ca="1">IF(CD$2=0,0,IF(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&lt;=0,Parameters!$B$189,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))</f>
        <v>18384.373638474648</v>
      </c>
      <c r="CE7" s="22">
        <f ca="1">IF(CE$2=0,0,IF(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&lt;=0,Parameters!$B$189,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))</f>
        <v>7844.8243514603919</v>
      </c>
      <c r="CF7" s="13">
        <f ca="1">IF(CF$2=0,0,IF(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 IF(Settings!$C$16="No",1,(1-SLR!$D6*Parameters!CF$181))*(1-ISM!K6)&lt;=0,Parameters!$B$189,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))</f>
        <v>3522.2962671906025</v>
      </c>
      <c r="CG7" s="22">
        <f ca="1">IF(CG$2=0,0,IF(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&lt;=0,Parameters!$B$189,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))</f>
        <v>36484.5900182728</v>
      </c>
      <c r="CH7" s="22">
        <f ca="1">IF(CH$2=0,0,IF(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&lt;=0,Parameters!$B$189,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))</f>
        <v>14802.303670512141</v>
      </c>
      <c r="CI7" s="22">
        <f ca="1">IF(CI$2=0,0,IF(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&lt;=0,Parameters!$B$189,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))</f>
        <v>8836.8861883450536</v>
      </c>
      <c r="CJ7" s="22">
        <f ca="1">IF(CJ$2=0,0,IF(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&lt;=0,Parameters!$B$189,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))</f>
        <v>38360.952459275366</v>
      </c>
      <c r="CK7" s="22">
        <f ca="1">IF(CK$2=0,0,IF(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&lt;=0,Parameters!$B$189,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))</f>
        <v>23625.627084064297</v>
      </c>
      <c r="CL7" s="22">
        <f ca="1">IF(CL$2=0,0,IF(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&lt;=0,Parameters!$B$189,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))</f>
        <v>30557.069972710055</v>
      </c>
      <c r="CM7" s="22">
        <f ca="1">IF(CM$2=0,0,IF(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&lt;=0,Parameters!$B$189,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))</f>
        <v>7697.7808900231175</v>
      </c>
      <c r="CN7" s="22">
        <f ca="1">IF(CN$2=0,0,IF(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&lt;=0,Parameters!$B$189,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))</f>
        <v>8623.8841435632021</v>
      </c>
      <c r="CO7" s="22">
        <f ca="1">IF(CO$2=0,0,IF(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&lt;=0,Parameters!$B$189,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))</f>
        <v>34578.242144502779</v>
      </c>
      <c r="CP7" s="22">
        <f ca="1">IF(CP$2=0,0,IF(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&lt;=0,Parameters!$B$189,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))</f>
        <v>16672.970648591167</v>
      </c>
      <c r="CQ7" s="22">
        <f ca="1">IF(CQ$2=0,0,IF(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&lt;=0,Parameters!$B$189,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))</f>
        <v>2308.5208754653127</v>
      </c>
      <c r="CR7" s="22">
        <f ca="1">IF(CR$2=0,0,IF(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&lt;=0,Parameters!$B$189,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))</f>
        <v>2829.6349739221328</v>
      </c>
      <c r="CS7" s="22">
        <f ca="1">IF(CS$2=0,0,IF(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&lt;=0,Parameters!$B$189,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))</f>
        <v>2697.6596705274887</v>
      </c>
      <c r="CT7" s="22">
        <f ca="1">IF(CT$2=0,0,IF(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&lt;=0,Parameters!$B$189,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))</f>
        <v>20484.473510747011</v>
      </c>
      <c r="CU7" s="22">
        <f ca="1">IF(CU$2=0,0,IF(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&lt;=0,Parameters!$B$189,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))</f>
        <v>26799.366612576832</v>
      </c>
      <c r="CV7" s="22">
        <f ca="1">IF(CV$2=0,0,IF(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&lt;=0,Parameters!$B$189,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))</f>
        <v>38427.950188096205</v>
      </c>
      <c r="CW7" s="22">
        <f ca="1">IF(CW$2=0,0,IF(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&lt;=0,Parameters!$B$189,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))</f>
        <v>4737.0055972304317</v>
      </c>
      <c r="CX7" s="22">
        <f ca="1">IF(CX$2=0,0,IF(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&lt;=0,Parameters!$B$189,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))</f>
        <v>14651.751122333415</v>
      </c>
      <c r="CY7" s="22">
        <f ca="1">IF(CY$2=0,0,IF(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&lt;=0,Parameters!$B$189,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))</f>
        <v>1583.2236978651047</v>
      </c>
      <c r="CZ7" s="22">
        <f ca="1">IF(CZ$2=0,0,IF(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&lt;=0,Parameters!$B$189,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))</f>
        <v>11227.061563544901</v>
      </c>
      <c r="DA7" s="22">
        <f>IF(DA$2=0,0,IF(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&lt;=0,Parameters!$B$189,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))</f>
        <v>0</v>
      </c>
      <c r="DB7" s="22">
        <f ca="1">IF(DB$2=0,0,IF(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&lt;=0,Parameters!$B$189,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))</f>
        <v>8225.8673995263034</v>
      </c>
      <c r="DC7" s="22">
        <f ca="1">IF(DC$2=0,0,IF(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&lt;=0,Parameters!$B$189,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))</f>
        <v>1892.4287196825719</v>
      </c>
      <c r="DD7" s="22">
        <f ca="1">IF(DD$2=0,0,IF(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&lt;=0,Parameters!$B$189,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))</f>
        <v>18011.847627482039</v>
      </c>
      <c r="DE7" s="22">
        <f ca="1">IF(DE$2=0,0,IF(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&lt;=0,Parameters!$B$189,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))</f>
        <v>68614.661538055836</v>
      </c>
      <c r="DF7" s="22">
        <f ca="1">IF(DF$2=0,0,IF(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&lt;=0,Parameters!$B$189,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))</f>
        <v>14856.246647768419</v>
      </c>
      <c r="DG7" s="22">
        <f ca="1">IF(DG$2=0,0,IF(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&lt;=0,Parameters!$B$189,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))</f>
        <v>4941.2962060672608</v>
      </c>
      <c r="DH7" s="22">
        <f ca="1">IF(DH$2=0,0,IF(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&lt;=0,Parameters!$B$189,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))</f>
        <v>4486.4953508483668</v>
      </c>
      <c r="DI7" s="22">
        <f ca="1">IF(DI$2=0,0,IF(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&lt;=0,Parameters!$B$189,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))</f>
        <v>1359.5071273632116</v>
      </c>
      <c r="DJ7" s="22">
        <f ca="1">IF(DJ$2=0,0,IF(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&lt;=0,Parameters!$B$189,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))</f>
        <v>13270.070875489757</v>
      </c>
      <c r="DK7" s="22">
        <f ca="1">IF(DK$2=0,0,IF(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&lt;=0,Parameters!$B$189,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))</f>
        <v>9310.4072805963242</v>
      </c>
      <c r="DL7" s="22">
        <f ca="1">IF(DL$2=0,0,IF(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&lt;=0,Parameters!$B$189,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))</f>
        <v>1743.2534701567529</v>
      </c>
      <c r="DM7" s="22">
        <f ca="1">IF(DM$2=0,0,IF(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&lt;=0,Parameters!$B$189,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))</f>
        <v>3412.8515515104496</v>
      </c>
      <c r="DN7" s="22">
        <f ca="1">IF(DN$2=0,0,IF(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&lt;=0,Parameters!$B$189,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))</f>
        <v>14358.260426091179</v>
      </c>
      <c r="DO7" s="22">
        <f ca="1">IF(DO$2=0,0,IF(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&lt;=0,Parameters!$B$189,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))</f>
        <v>7177.3868508686919</v>
      </c>
      <c r="DP7" s="22">
        <f ca="1">IF(DP$2=0,0,IF(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&lt;=0,Parameters!$B$189,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))</f>
        <v>954.46196062415027</v>
      </c>
      <c r="DQ7" s="22">
        <f ca="1">IF(DQ$2=0,0,IF(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&lt;=0,Parameters!$B$189,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))</f>
        <v>2728.915804445975</v>
      </c>
      <c r="DR7" s="22">
        <f>IF(DR$2=0,0,IF(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&lt;=0,Parameters!$B$189,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))</f>
        <v>0</v>
      </c>
      <c r="DS7" s="22">
        <f ca="1">IF(DS$2=0,0,IF(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&lt;=0,Parameters!$B$189,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))</f>
        <v>14505.82150232638</v>
      </c>
      <c r="DT7" s="22">
        <f ca="1">IF(DT$2=0,0,IF(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&lt;=0,Parameters!$B$189,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))</f>
        <v>1041.5416616522057</v>
      </c>
      <c r="DU7" s="22">
        <f ca="1">IF(DU$2=0,0,IF(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&lt;=0,Parameters!$B$189,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))</f>
        <v>18248.180850178884</v>
      </c>
      <c r="DV7" s="22">
        <f ca="1">IF(DV$2=0,0,IF(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&lt;=0,Parameters!$B$189,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))</f>
        <v>7349.3866246799298</v>
      </c>
      <c r="DW7" s="22">
        <f>IF(DW$2=0,0,IF(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&lt;=0,Parameters!$B$189,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))</f>
        <v>0</v>
      </c>
      <c r="DX7" s="22">
        <f ca="1">IF(DX$2=0,0,IF(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&lt;=0,Parameters!$B$189,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))</f>
        <v>737.36008447338804</v>
      </c>
      <c r="DY7" s="22">
        <f ca="1">IF(DY$2=0,0,IF(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&lt;=0,Parameters!$B$189,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))</f>
        <v>4043.3541004176222</v>
      </c>
      <c r="DZ7" s="22">
        <f ca="1">IF(DZ$2=0,0,IF(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&lt;=0,Parameters!$B$189,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))</f>
        <v>3603.3180148108222</v>
      </c>
      <c r="EA7" s="22">
        <f ca="1">IF(EA$2=0,0,IF(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&lt;=0,Parameters!$B$189,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))</f>
        <v>34500.983449306674</v>
      </c>
      <c r="EB7" s="22">
        <f ca="1">IF(EB$2=0,0,IF(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&lt;=0,Parameters!$B$189,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))</f>
        <v>39243.487682538413</v>
      </c>
      <c r="EC7" s="22">
        <f ca="1">IF(EC$2=0,0,IF(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&lt;=0,Parameters!$B$189,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))</f>
        <v>1607.1928108453683</v>
      </c>
      <c r="ED7" s="22">
        <f ca="1">IF(ED$2=0,0,IF(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&lt;=0,Parameters!$B$189,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))</f>
        <v>6417.7909702161796</v>
      </c>
      <c r="EE7" s="22">
        <f ca="1">IF(EE$2=0,0,IF(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&lt;=0,Parameters!$B$189,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))</f>
        <v>27401.585943032245</v>
      </c>
      <c r="EF7" s="22">
        <f ca="1">IF(EF$2=0,0,IF(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&lt;=0,Parameters!$B$189,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))</f>
        <v>33349.829054488117</v>
      </c>
      <c r="EG7" s="22">
        <f ca="1">IF(EG$2=0,0,IF(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&lt;=0,Parameters!$B$189,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))</f>
        <v>4153.9005620822509</v>
      </c>
      <c r="EH7" s="22">
        <f ca="1">IF(EH$2=0,0,IF(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&lt;=0,Parameters!$B$189,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))</f>
        <v>12917.373864709438</v>
      </c>
      <c r="EI7" s="22">
        <f ca="1">IF(EI$2=0,0,IF(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&lt;=0,Parameters!$B$189,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))</f>
        <v>8641.7995517545187</v>
      </c>
      <c r="EJ7" s="22">
        <f ca="1">IF(EJ$2=0,0,IF(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&lt;=0,Parameters!$B$189,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))</f>
        <v>4010.6669967912599</v>
      </c>
      <c r="EK7" s="22">
        <f ca="1">IF(EK$2=0,0,IF(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&lt;=0,Parameters!$B$189,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))</f>
        <v>16441.207914672708</v>
      </c>
      <c r="EL7" s="22">
        <f ca="1">IF(EL$2=0,0,IF(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&lt;=0,Parameters!$B$189,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))</f>
        <v>3035.1950722066231</v>
      </c>
      <c r="EM7" s="22">
        <f ca="1">IF(EM$2=0,0,IF(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&lt;=0,Parameters!$B$189,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))</f>
        <v>18771.937838323203</v>
      </c>
      <c r="EN7" s="22">
        <f ca="1">IF(EN$2=0,0,IF(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&lt;=0,Parameters!$B$189,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))</f>
        <v>28119.679082336104</v>
      </c>
      <c r="EO7" s="22">
        <f>IF(EO$2=0,0,IF(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&lt;=0,Parameters!$B$189,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))</f>
        <v>0</v>
      </c>
      <c r="EP7" s="22">
        <f ca="1">IF(EP$2=0,0,IF(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&lt;=0,Parameters!$B$189,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))</f>
        <v>25514.204274855569</v>
      </c>
      <c r="EQ7" s="22">
        <f ca="1">IF(EQ$2=0,0,IF(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&lt;=0,Parameters!$B$189,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))</f>
        <v>8265.8325026794464</v>
      </c>
      <c r="ER7" s="22">
        <f ca="1">IF(ER$2=0,0,IF(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&lt;=0,Parameters!$B$189,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))</f>
        <v>4139.8249980382725</v>
      </c>
      <c r="ES7" s="22">
        <f ca="1">IF(ES$2=0,0,IF(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&lt;=0,Parameters!$B$189,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))</f>
        <v>57827.404132594675</v>
      </c>
      <c r="ET7" s="22">
        <f>IF(ET$2=0,0,IF(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&lt;=0,Parameters!$B$189,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))</f>
        <v>0</v>
      </c>
      <c r="EU7" s="22">
        <f ca="1">IF(EU$2=0,0,IF(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&lt;=0,Parameters!$B$189,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))</f>
        <v>14451.334865759618</v>
      </c>
      <c r="EV7" s="22">
        <f ca="1">IF(EV$2=0,0,IF(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&lt;=0,Parameters!$B$189,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))</f>
        <v>18635.745341729384</v>
      </c>
      <c r="EW7" s="22">
        <f ca="1">IF(EW$2=0,0,IF(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&lt;=0,Parameters!$B$189,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))</f>
        <v>1321.3100880411369</v>
      </c>
      <c r="EX7" s="22">
        <f ca="1">IF(EX$2=0,0,IF(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&lt;=0,Parameters!$B$189,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))</f>
        <v>27594.770128498309</v>
      </c>
      <c r="EY7" s="22">
        <f ca="1">IF(EY$2=0,0,IF(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&lt;=0,Parameters!$B$189,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))</f>
        <v>3270.2187912253207</v>
      </c>
      <c r="EZ7" s="22">
        <f ca="1">IF(EZ$2=0,0,IF(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&lt;=0,Parameters!$B$189,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))</f>
        <v>2574.4208720713286</v>
      </c>
      <c r="FA7" s="22">
        <f ca="1">IF(FA$2=0,0,IF(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&lt;=0,Parameters!$B$189,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))</f>
        <v>2510.8220336627937</v>
      </c>
      <c r="FB7" s="22">
        <f ca="1">IF(FB$2=0,0,IF(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&lt;=0,Parameters!$B$189,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))</f>
        <v>1232.260030304393</v>
      </c>
      <c r="FC7" s="22">
        <f ca="1">IF(FC$2=0,0,IF(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&lt;=0,Parameters!$B$189,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))</f>
        <v>6036.8274335673132</v>
      </c>
      <c r="FD7" s="22">
        <f ca="1">IF(FD$2=0,0,IF(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&lt;=0,Parameters!$B$189,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))</f>
        <v>57935.244526965354</v>
      </c>
      <c r="FE7" s="22">
        <f>IF(FE$2=0,0,IF(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&lt;=0,Parameters!$B$189,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))</f>
        <v>0</v>
      </c>
      <c r="FF7" s="22">
        <f ca="1">IF(FF$2=0,0,IF(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&lt;=0,Parameters!$B$189,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))</f>
        <v>12013.101301897512</v>
      </c>
      <c r="FG7" s="22">
        <f ca="1">IF(FG$2=0,0,IF(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&lt;=0,Parameters!$B$189,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))</f>
        <v>4726.2410068018771</v>
      </c>
      <c r="FH7" s="22">
        <f ca="1">IF(FH$2=0,0,IF(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&lt;=0,Parameters!$B$189,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))</f>
        <v>2101.9818288418001</v>
      </c>
      <c r="FI7" s="22">
        <f ca="1">IF(FI$2=0,0,IF(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&lt;=0,Parameters!$B$189,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))</f>
        <v>7580.9369155508357</v>
      </c>
      <c r="FJ7" s="22">
        <f ca="1">IF(FJ$2=0,0,IF(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&lt;=0,Parameters!$B$189,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))</f>
        <v>21283.314489100074</v>
      </c>
      <c r="FK7" s="22">
        <f ca="1">IF(FK$2=0,0,IF(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&lt;=0,Parameters!$B$189,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))</f>
        <v>22590.509040931091</v>
      </c>
      <c r="FL7" s="22">
        <f ca="1">IF(FL$2=0,0,IF(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&lt;=0,Parameters!$B$189,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))</f>
        <v>32182.347681981682</v>
      </c>
      <c r="FM7" s="22">
        <f>IF(FM$2=0,0,IF(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&lt;=0,Parameters!$B$189,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))</f>
        <v>0</v>
      </c>
      <c r="FN7" s="22">
        <f ca="1">IF(FN$2=0,0,IF(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&lt;=0,Parameters!$B$189,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))</f>
        <v>1573.4014126071249</v>
      </c>
      <c r="FO7" s="22">
        <f ca="1">IF(FO$2=0,0,IF(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&lt;=0,Parameters!$B$189,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))</f>
        <v>1106.9825104774759</v>
      </c>
      <c r="FP7" s="22">
        <f ca="1">IF(FP$2=0,0,IF(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&lt;=0,Parameters!$B$189,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))</f>
        <v>12443.82742462506</v>
      </c>
      <c r="FQ7" s="22">
        <f ca="1">IF(FQ$2=0,0,IF(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&lt;=0,Parameters!$B$189,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))</f>
        <v>2371.8587190884309</v>
      </c>
      <c r="FR7" s="22">
        <f ca="1">IF(FR$2=0,0,IF(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&lt;=0,Parameters!$B$189,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))</f>
        <v>8627.2645748447012</v>
      </c>
      <c r="FS7" s="22">
        <f ca="1">IF(FS$2=0,0,IF(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&lt;=0,Parameters!$B$189,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))</f>
        <v>6408.6595596473971</v>
      </c>
      <c r="FT7" s="22">
        <f ca="1">IF(FT$2=0,0,IF(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&lt;=0,Parameters!$B$189,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))</f>
        <v>5529.2741360015289</v>
      </c>
      <c r="FU7" s="22">
        <f ca="1">IF(FU$2=0,0,IF(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&lt;=0,Parameters!$B$189,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))</f>
        <v>25997.605227421467</v>
      </c>
      <c r="FV7" s="22">
        <f ca="1">IF(FV$2=0,0,IF(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&lt;=0,Parameters!$B$189,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))</f>
        <v>9353.8662877769348</v>
      </c>
      <c r="FW7" s="22">
        <f ca="1">IF(FW$2=0,0,IF(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&lt;=0,Parameters!$B$189,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))</f>
        <v>14401.4160730603</v>
      </c>
      <c r="FX7" s="22">
        <f ca="1">IF(FX$2=0,0,IF(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&lt;=0,Parameters!$B$189,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))</f>
        <v>2819.5918016426949</v>
      </c>
      <c r="FY7" s="22">
        <f>IF(FY$2=0,0,IF(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&lt;=0,Parameters!$B$189,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))</f>
        <v>0</v>
      </c>
      <c r="FZ7" s="22">
        <f ca="1">IF(FZ$2=0,0,IF(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&lt;=0,Parameters!$B$189,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))</f>
        <v>1797.505851589993</v>
      </c>
      <c r="GA7" s="22">
        <f ca="1">IF(GA$2=0,0,IF(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&lt;=0,Parameters!$B$189,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))</f>
        <v>1406.731367470042</v>
      </c>
      <c r="GB7" s="22">
        <f ca="1">IF(GB$2=0,0,IF(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&lt;=0,Parameters!$B$189,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))</f>
        <v>7541.8671098681089</v>
      </c>
      <c r="GC7" s="22">
        <f ca="1">IF(GC$2=0,0,IF(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&lt;=0,Parameters!$B$189,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))</f>
        <v>15927.177086184289</v>
      </c>
      <c r="GD7" s="22">
        <f ca="1">IF(GD$2=0,0,IF(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&lt;=0,Parameters!$B$189,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))</f>
        <v>43058.131876480256</v>
      </c>
      <c r="GE7" s="22">
        <f ca="1">IF(GE$2=0,0,IF(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&lt;=0,Parameters!$B$189,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))</f>
        <v>3693.5361905419632</v>
      </c>
      <c r="GF7" s="22">
        <f ca="1">IF(GF$2=0,0,IF(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&lt;=0,Parameters!$B$189,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))</f>
        <v>13183.476216327994</v>
      </c>
      <c r="GG7" s="22">
        <f ca="1">IF(GG$2=0,0,IF(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&lt;=0,Parameters!$B$189,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))</f>
        <v>4109.0666961437601</v>
      </c>
      <c r="GH7" s="22">
        <f ca="1">IF(GH$2=0,0,IF(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&lt;=0,Parameters!$B$189,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))</f>
        <v>2943.1608379323684</v>
      </c>
      <c r="GI7" s="22">
        <f ca="1">IF(GI$2=0,0,IF(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&lt;=0,Parameters!$B$189,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))</f>
        <v>5301.7618806022547</v>
      </c>
      <c r="GJ7" s="22">
        <f ca="1">IF(GJ$2=0,0,IF(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&lt;=0,Parameters!$B$189,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))</f>
        <v>3724.8836795076609</v>
      </c>
      <c r="GK7" s="22">
        <f ca="1">IF(GK$2=0,0,IF(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&lt;=0,Parameters!$B$189,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))</f>
        <v>10935.56582738515</v>
      </c>
      <c r="GL7" s="22">
        <f ca="1">IF(GL$2=0,0,IF(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&lt;=0,Parameters!$B$189,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))</f>
        <v>2448.8249007962659</v>
      </c>
      <c r="GM7" s="22">
        <f ca="1">IF(GM$2=0,0,IF(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&lt;=0,Parameters!$B$189,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))</f>
        <v>2249.0411708762163</v>
      </c>
      <c r="GN7" s="22">
        <f ca="1">SUMPRODUCT(B7:GM7,'[4]National population'!$B7:$GM7)</f>
        <v>75793213033176.531</v>
      </c>
      <c r="GO7" s="22">
        <f ca="1">GN7/'[4]National population'!GN7</f>
        <v>10600.053114122473</v>
      </c>
    </row>
    <row r="8" spans="1:200" x14ac:dyDescent="0.25">
      <c r="A8" s="15">
        <v>2015</v>
      </c>
      <c r="B8" s="22">
        <f ca="1">IF(B$2=0,0,IF(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&lt;=0,Parameters!$B$189,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))</f>
        <v>2134.6895838984324</v>
      </c>
      <c r="C8" s="22">
        <f ca="1">IF(C$2=0,0,IF(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&lt;=0,Parameters!$B$189,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))</f>
        <v>4601.9468857038855</v>
      </c>
      <c r="D8" s="22">
        <f ca="1">IF(D$2=0,0,IF(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&lt;=0,Parameters!$B$189,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))</f>
        <v>8320.9138098089388</v>
      </c>
      <c r="E8" s="22">
        <f>IF(E$2=0,0,IF(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&lt;=0,Parameters!$B$189,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))</f>
        <v>0</v>
      </c>
      <c r="F8" s="22">
        <f ca="1">IF(F$2=0,0,IF(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&lt;=0,Parameters!$B$189,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))</f>
        <v>46503.745002953736</v>
      </c>
      <c r="G8" s="22">
        <f ca="1">IF(G$2=0,0,IF(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&lt;=0,Parameters!$B$189,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))</f>
        <v>17718.254799766954</v>
      </c>
      <c r="H8" s="22">
        <f ca="1">IF(H$2=0,0,IF(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&lt;=0,Parameters!$B$189,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))</f>
        <v>6517.3484927259506</v>
      </c>
      <c r="I8" s="22">
        <f ca="1">IF(I$2=0,0,IF(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&lt;=0,Parameters!$B$189,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))</f>
        <v>17256.456665503189</v>
      </c>
      <c r="J8" s="22">
        <f ca="1">IF(J$2=0,0,IF(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&lt;=0,Parameters!$B$189,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))</f>
        <v>32874.228830709973</v>
      </c>
      <c r="K8" s="22">
        <f ca="1">IF(K$2=0,0,IF(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&lt;=0,Parameters!$B$189,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))</f>
        <v>34169.810435342217</v>
      </c>
      <c r="L8" s="22">
        <f ca="1">IF(L$2=0,0,IF(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&lt;=0,Parameters!$B$189,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))</f>
        <v>11357.723514725134</v>
      </c>
      <c r="M8" s="22">
        <f ca="1">IF(M$2=0,0,IF(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&lt;=0,Parameters!$B$189,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))</f>
        <v>771.93631156885397</v>
      </c>
      <c r="N8" s="22">
        <f ca="1">IF(N$2=0,0,IF(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&lt;=0,Parameters!$B$189,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))</f>
        <v>32813.20922783071</v>
      </c>
      <c r="O8" s="22">
        <f ca="1">IF(O$2=0,0,IF(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&lt;=0,Parameters!$B$189,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))</f>
        <v>1767.9191705754147</v>
      </c>
      <c r="P8" s="22">
        <f ca="1">IF(P$2=0,0,IF(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&lt;=0,Parameters!$B$189,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))</f>
        <v>1338.768525462777</v>
      </c>
      <c r="Q8" s="22">
        <f ca="1">IF(Q$2=0,0,IF(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&lt;=0,Parameters!$B$189,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))</f>
        <v>2181.9446764133122</v>
      </c>
      <c r="R8" s="22">
        <f ca="1">IF(R$2=0,0,IF(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&lt;=0,Parameters!$B$189,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))</f>
        <v>13145.689402461267</v>
      </c>
      <c r="S8" s="22">
        <f ca="1">IF(S$2=0,0,IF(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&lt;=0,Parameters!$B$189,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))</f>
        <v>30706.169924349313</v>
      </c>
      <c r="T8" s="22">
        <f ca="1">IF(T$2=0,0,IF(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&lt;=0,Parameters!$B$189,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))</f>
        <v>25324.498826355397</v>
      </c>
      <c r="U8" s="22">
        <f ca="1">IF(U$2=0,0,IF(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&lt;=0,Parameters!$B$189,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))</f>
        <v>9402.2644079718484</v>
      </c>
      <c r="V8" s="22">
        <f ca="1">IF(V$2=0,0,IF(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&lt;=0,Parameters!$B$189,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))</f>
        <v>14159.574167864619</v>
      </c>
      <c r="W8" s="22">
        <f ca="1">IF(W$2=0,0,IF(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&lt;=0,Parameters!$B$189,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))</f>
        <v>7776.3541290708845</v>
      </c>
      <c r="X8" s="22">
        <f ca="1">IF(X$2=0,0,IF(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&lt;=0,Parameters!$B$189,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))</f>
        <v>30377.417958373037</v>
      </c>
      <c r="Y8" s="22">
        <f ca="1">IF(Y$2=0,0,IF(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&lt;=0,Parameters!$B$189,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))</f>
        <v>4569.0719811710769</v>
      </c>
      <c r="Z8" s="22">
        <f ca="1">IF(Z$2=0,0,IF(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&lt;=0,Parameters!$B$189,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))</f>
        <v>13624.22727062527</v>
      </c>
      <c r="AA8" s="22">
        <f ca="1">IF(AA$2=0,0,IF(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&lt;=0,Parameters!$B$189,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))</f>
        <v>17272.813021516653</v>
      </c>
      <c r="AB8" s="22">
        <f ca="1">IF(AB$2=0,0,IF(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&lt;=0,Parameters!$B$189,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))</f>
        <v>46729.83223317306</v>
      </c>
      <c r="AC8" s="22">
        <f ca="1">IF(AC$2=0,0,IF(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&lt;=0,Parameters!$B$189,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))</f>
        <v>6247.5455598945491</v>
      </c>
      <c r="AD8" s="22">
        <f ca="1">IF(AD$2=0,0,IF(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&lt;=0,Parameters!$B$189,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))</f>
        <v>8839.3614177395903</v>
      </c>
      <c r="AE8" s="22">
        <f ca="1">IF(AE$2=0,0,IF(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&lt;=0,Parameters!$B$189,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))</f>
        <v>826.74181429708096</v>
      </c>
      <c r="AF8" s="22">
        <f ca="1">IF(AF$2=0,0,IF(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&lt;=0,Parameters!$B$189,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))</f>
        <v>35817.769304059992</v>
      </c>
      <c r="AG8" s="22">
        <f ca="1">IF(AG$2=0,0,IF(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&lt;=0,Parameters!$B$189,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))</f>
        <v>38042.703471624678</v>
      </c>
      <c r="AH8" s="22">
        <f ca="1">IF(AH$2=0,0,IF(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&lt;=0,Parameters!$B$189,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))</f>
        <v>16255.710317449932</v>
      </c>
      <c r="AI8" s="22">
        <f ca="1">IF(AI$2=0,0,IF(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&lt;=0,Parameters!$B$189,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))</f>
        <v>6711.3087813695056</v>
      </c>
      <c r="AJ8" s="22">
        <f ca="1">IF(AJ$2=0,0,IF(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&lt;=0,Parameters!$B$189,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))</f>
        <v>2573.8204455390846</v>
      </c>
      <c r="AK8" s="22">
        <f ca="1">IF(AK$2=0,0,IF(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&lt;=0,Parameters!$B$189,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))</f>
        <v>2619.4050375014936</v>
      </c>
      <c r="AL8" s="22">
        <f ca="1">IF(AL$2=0,0,IF(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&lt;=0,Parameters!$B$189,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))</f>
        <v>652.77345286489572</v>
      </c>
      <c r="AM8" s="22">
        <f ca="1">IF(AM$2=0,0,IF(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&lt;=0,Parameters!$B$189,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))</f>
        <v>4669.6493475234674</v>
      </c>
      <c r="AN8" s="22">
        <f ca="1">IF(AN$2=0,0,IF(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&lt;=0,Parameters!$B$189,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))</f>
        <v>10152.450175617389</v>
      </c>
      <c r="AO8" s="22">
        <f ca="1">IF(AO$2=0,0,IF(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&lt;=0,Parameters!$B$189,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))</f>
        <v>2430.879779285428</v>
      </c>
      <c r="AP8" s="22">
        <f ca="1">IF(AP$2=0,0,IF(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&lt;=0,Parameters!$B$189,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))</f>
        <v>4532.7518439014439</v>
      </c>
      <c r="AQ8" s="22">
        <f ca="1">IF(AQ$2=0,0,IF(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&lt;=0,Parameters!$B$189,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))</f>
        <v>12503.018806668319</v>
      </c>
      <c r="AR8" s="22">
        <f>IF(AR$2=0,0,IF(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&lt;=0,Parameters!$B$189,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))</f>
        <v>0</v>
      </c>
      <c r="AS8" s="22">
        <f ca="1">IF(AS$2=0,0,IF(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&lt;=0,Parameters!$B$189,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))</f>
        <v>31535.036545707575</v>
      </c>
      <c r="AT8" s="22">
        <f ca="1">IF(AT$2=0,0,IF(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&lt;=0,Parameters!$B$189,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))</f>
        <v>22813.0992552071</v>
      </c>
      <c r="AU8" s="22">
        <f ca="1">IF(AU$2=0,0,IF(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&lt;=0,Parameters!$B$189,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))</f>
        <v>31770.648044996258</v>
      </c>
      <c r="AV8" s="22">
        <f ca="1">IF(AV$2=0,0,IF(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&lt;=0,Parameters!$B$189,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))</f>
        <v>2252.4979777013104</v>
      </c>
      <c r="AW8" s="22">
        <f ca="1">IF(AW$2=0,0,IF(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&lt;=0,Parameters!$B$189,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))</f>
        <v>8545.1921758637745</v>
      </c>
      <c r="AX8" s="22">
        <f ca="1">IF(AX$2=0,0,IF(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&lt;=0,Parameters!$B$189,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))</f>
        <v>34583.450186840106</v>
      </c>
      <c r="AY8" s="22">
        <f ca="1">IF(AY$2=0,0,IF(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&lt;=0,Parameters!$B$189,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))</f>
        <v>10417.590125929786</v>
      </c>
      <c r="AZ8" s="22">
        <f ca="1">IF(AZ$2=0,0,IF(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&lt;=0,Parameters!$B$189,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))</f>
        <v>7353.7046985331581</v>
      </c>
      <c r="BA8" s="22">
        <f ca="1">IF(BA$2=0,0,IF(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&lt;=0,Parameters!$B$189,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))</f>
        <v>7752.5619953386204</v>
      </c>
      <c r="BB8" s="22">
        <f ca="1">IF(BB$2=0,0,IF(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&lt;=0,Parameters!$B$189,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))</f>
        <v>9271.6138800220306</v>
      </c>
      <c r="BC8" s="22">
        <f ca="1">IF(BC$2=0,0,IF(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&lt;=0,Parameters!$B$189,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))</f>
        <v>1642.3867414879919</v>
      </c>
      <c r="BD8" s="22">
        <f>IF(BD$2=0,0,IF(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&lt;=0,Parameters!$B$189,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))</f>
        <v>0</v>
      </c>
      <c r="BE8" s="22">
        <f ca="1">IF(BE$2=0,0,IF(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&lt;=0,Parameters!$B$189,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))</f>
        <v>27615.686343703477</v>
      </c>
      <c r="BF8" s="22">
        <f ca="1">IF(BF$2=0,0,IF(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&lt;=0,Parameters!$B$189,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))</f>
        <v>17893.382272328297</v>
      </c>
      <c r="BG8" s="22">
        <f ca="1">IF(BG$2=0,0,IF(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&lt;=0,Parameters!$B$189,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))</f>
        <v>835.80128618395452</v>
      </c>
      <c r="BH8" s="22">
        <f ca="1">IF(BH$2=0,0,IF(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&lt;=0,Parameters!$B$189,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))</f>
        <v>33179.313300066649</v>
      </c>
      <c r="BI8" s="22">
        <f ca="1">IF(BI$2=0,0,IF(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&lt;=0,Parameters!$B$189,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))</f>
        <v>7613.649315400392</v>
      </c>
      <c r="BJ8" s="22">
        <f ca="1">IF(BJ$2=0,0,IF(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&lt;=0,Parameters!$B$189,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))</f>
        <v>30557.409172512227</v>
      </c>
      <c r="BK8" s="22">
        <f ca="1">IF(BK$2=0,0,IF(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&lt;=0,Parameters!$B$189,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))</f>
        <v>3059.3010434374719</v>
      </c>
      <c r="BL8" s="22">
        <f ca="1">IF(BL$2=0,0,IF(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&lt;=0,Parameters!$B$189,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))</f>
        <v>10277.908681331808</v>
      </c>
      <c r="BM8" s="22">
        <f ca="1">IF(BM$2=0,0,IF(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&lt;=0,Parameters!$B$189,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))</f>
        <v>34253.347124982</v>
      </c>
      <c r="BN8" s="22">
        <f ca="1">IF(BN$2=0,0,IF(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&lt;=0,Parameters!$B$189,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))</f>
        <v>7338.5553761785595</v>
      </c>
      <c r="BO8" s="22">
        <f ca="1">IF(BO$2=0,0,IF(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&lt;=0,Parameters!$B$189,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))</f>
        <v>2999.9526794770291</v>
      </c>
      <c r="BP8" s="22">
        <f ca="1">IF(BP$2=0,0,IF(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&lt;=0,Parameters!$B$189,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))</f>
        <v>1937.5596834394594</v>
      </c>
      <c r="BQ8" s="22">
        <f>IF(BQ$2=0,0,IF(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&lt;=0,Parameters!$B$189,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))</f>
        <v>0</v>
      </c>
      <c r="BR8" s="22">
        <f ca="1">IF(BR$2=0,0,IF(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&lt;=0,Parameters!$B$189,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))</f>
        <v>1563.3748658506352</v>
      </c>
      <c r="BS8" s="22">
        <f ca="1">IF(BS$2=0,0,IF(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&lt;=0,Parameters!$B$189,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))</f>
        <v>1521.992859988432</v>
      </c>
      <c r="BT8" s="22">
        <f ca="1">IF(BT$2=0,0,IF(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&lt;=0,Parameters!$B$189,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))</f>
        <v>28687.660169617044</v>
      </c>
      <c r="BU8" s="22">
        <f ca="1">IF(BU$2=0,0,IF(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&lt;=0,Parameters!$B$189,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))</f>
        <v>27618.145237296598</v>
      </c>
      <c r="BV8" s="22">
        <f ca="1">IF(BV$2=0,0,IF(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&lt;=0,Parameters!$B$189,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))</f>
        <v>9337.4839024414723</v>
      </c>
      <c r="BW8" s="22">
        <f ca="1">IF(BW$2=0,0,IF(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&lt;=0,Parameters!$B$189,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))</f>
        <v>6573.2195812103982</v>
      </c>
      <c r="BX8" s="22">
        <f>IF(BX$2=0,0,IF(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&lt;=0,Parameters!$B$189,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))</f>
        <v>0</v>
      </c>
      <c r="BY8" s="22">
        <f ca="1">IF(BY$2=0,0,IF(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&lt;=0,Parameters!$B$189,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))</f>
        <v>5721.9474816771335</v>
      </c>
      <c r="BZ8" s="22">
        <f ca="1">IF(BZ$2=0,0,IF(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&lt;=0,Parameters!$B$189,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))</f>
        <v>46488.75016729963</v>
      </c>
      <c r="CA8" s="22">
        <f ca="1">IF(CA$2=0,0,IF(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&lt;=0,Parameters!$B$189,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))</f>
        <v>3590.9364388344325</v>
      </c>
      <c r="CB8" s="22">
        <f ca="1">IF(CB$2=0,0,IF(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&lt;=0,Parameters!$B$189,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))</f>
        <v>16950.043481166609</v>
      </c>
      <c r="CC8" s="22">
        <f ca="1">IF(CC$2=0,0,IF(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&lt;=0,Parameters!$B$189,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))</f>
        <v>1277.3831067299991</v>
      </c>
      <c r="CD8" s="22">
        <f ca="1">IF(CD$2=0,0,IF(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&lt;=0,Parameters!$B$189,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))</f>
        <v>18700.063811984575</v>
      </c>
      <c r="CE8" s="22">
        <f ca="1">IF(CE$2=0,0,IF(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&lt;=0,Parameters!$B$189,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))</f>
        <v>8333.2924397708812</v>
      </c>
      <c r="CF8" s="13">
        <f ca="1">IF(CF$2=0,0,IF(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 IF(Settings!$C$16="No",1,(1-SLR!$D7*Parameters!CF$181))*(1-ISM!K7)&lt;=0,Parameters!$B$189,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))</f>
        <v>3737.4339613862285</v>
      </c>
      <c r="CG8" s="22">
        <f ca="1">IF(CG$2=0,0,IF(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&lt;=0,Parameters!$B$189,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))</f>
        <v>37106.828433368551</v>
      </c>
      <c r="CH8" s="22">
        <f ca="1">IF(CH$2=0,0,IF(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&lt;=0,Parameters!$B$189,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))</f>
        <v>15199.768645370119</v>
      </c>
      <c r="CI8" s="22">
        <f ca="1">IF(CI$2=0,0,IF(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&lt;=0,Parameters!$B$189,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))</f>
        <v>9071.4319930382899</v>
      </c>
      <c r="CJ8" s="22">
        <f ca="1">IF(CJ$2=0,0,IF(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&lt;=0,Parameters!$B$189,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))</f>
        <v>39038.588979851069</v>
      </c>
      <c r="CK8" s="22">
        <f ca="1">IF(CK$2=0,0,IF(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&lt;=0,Parameters!$B$189,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))</f>
        <v>24017.384809461892</v>
      </c>
      <c r="CL8" s="22">
        <f ca="1">IF(CL$2=0,0,IF(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&lt;=0,Parameters!$B$189,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))</f>
        <v>31077.142727500046</v>
      </c>
      <c r="CM8" s="22">
        <f ca="1">IF(CM$2=0,0,IF(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&lt;=0,Parameters!$B$189,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))</f>
        <v>7912.7149097162201</v>
      </c>
      <c r="CN8" s="22">
        <f ca="1">IF(CN$2=0,0,IF(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&lt;=0,Parameters!$B$189,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))</f>
        <v>8854.8164105991837</v>
      </c>
      <c r="CO8" s="22">
        <f ca="1">IF(CO$2=0,0,IF(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&lt;=0,Parameters!$B$189,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))</f>
        <v>36745.518300330157</v>
      </c>
      <c r="CP8" s="22">
        <f ca="1">IF(CP$2=0,0,IF(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&lt;=0,Parameters!$B$189,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))</f>
        <v>17348.530413049968</v>
      </c>
      <c r="CQ8" s="22">
        <f ca="1">IF(CQ$2=0,0,IF(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&lt;=0,Parameters!$B$189,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))</f>
        <v>2370.1724409957401</v>
      </c>
      <c r="CR8" s="22">
        <f ca="1">IF(CR$2=0,0,IF(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&lt;=0,Parameters!$B$189,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))</f>
        <v>2945.669926120057</v>
      </c>
      <c r="CS8" s="22">
        <f ca="1">IF(CS$2=0,0,IF(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&lt;=0,Parameters!$B$189,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))</f>
        <v>2865.4613398590877</v>
      </c>
      <c r="CT8" s="22">
        <f ca="1">IF(CT$2=0,0,IF(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&lt;=0,Parameters!$B$189,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))</f>
        <v>21065.11329499718</v>
      </c>
      <c r="CU8" s="22">
        <f ca="1">IF(CU$2=0,0,IF(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&lt;=0,Parameters!$B$189,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))</f>
        <v>28478.105078830053</v>
      </c>
      <c r="CV8" s="22">
        <f ca="1">IF(CV$2=0,0,IF(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&lt;=0,Parameters!$B$189,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))</f>
        <v>39442.612235011366</v>
      </c>
      <c r="CW8" s="22">
        <f ca="1">IF(CW$2=0,0,IF(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&lt;=0,Parameters!$B$189,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))</f>
        <v>5031.6136653646063</v>
      </c>
      <c r="CX8" s="22">
        <f ca="1">IF(CX$2=0,0,IF(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&lt;=0,Parameters!$B$189,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))</f>
        <v>15046.416314793147</v>
      </c>
      <c r="CY8" s="22">
        <f ca="1">IF(CY$2=0,0,IF(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&lt;=0,Parameters!$B$189,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))</f>
        <v>1625.7197171188488</v>
      </c>
      <c r="CZ8" s="22">
        <f ca="1">IF(CZ$2=0,0,IF(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&lt;=0,Parameters!$B$189,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))</f>
        <v>11526.237582858323</v>
      </c>
      <c r="DA8" s="22">
        <f>IF(DA$2=0,0,IF(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&lt;=0,Parameters!$B$189,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))</f>
        <v>0</v>
      </c>
      <c r="DB8" s="22">
        <f ca="1">IF(DB$2=0,0,IF(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&lt;=0,Parameters!$B$189,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))</f>
        <v>8738.0681447159641</v>
      </c>
      <c r="DC8" s="22">
        <f ca="1">IF(DC$2=0,0,IF(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&lt;=0,Parameters!$B$189,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))</f>
        <v>1943.9735449788654</v>
      </c>
      <c r="DD8" s="22">
        <f ca="1">IF(DD$2=0,0,IF(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&lt;=0,Parameters!$B$189,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))</f>
        <v>18326.905781802448</v>
      </c>
      <c r="DE8" s="22">
        <f ca="1">IF(DE$2=0,0,IF(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&lt;=0,Parameters!$B$189,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))</f>
        <v>69796.850528832889</v>
      </c>
      <c r="DF8" s="22">
        <f ca="1">IF(DF$2=0,0,IF(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&lt;=0,Parameters!$B$189,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))</f>
        <v>15116.778297847624</v>
      </c>
      <c r="DG8" s="22">
        <f ca="1">IF(DG$2=0,0,IF(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&lt;=0,Parameters!$B$189,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))</f>
        <v>5073.8363291859978</v>
      </c>
      <c r="DH8" s="22">
        <f ca="1">IF(DH$2=0,0,IF(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&lt;=0,Parameters!$B$189,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))</f>
        <v>4666.3070639494845</v>
      </c>
      <c r="DI8" s="22">
        <f ca="1">IF(DI$2=0,0,IF(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&lt;=0,Parameters!$B$189,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))</f>
        <v>1396.023373079114</v>
      </c>
      <c r="DJ8" s="22">
        <f ca="1">IF(DJ$2=0,0,IF(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&lt;=0,Parameters!$B$189,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))</f>
        <v>13642.440342453991</v>
      </c>
      <c r="DK8" s="22">
        <f ca="1">IF(DK$2=0,0,IF(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&lt;=0,Parameters!$B$189,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))</f>
        <v>9470.2849299129921</v>
      </c>
      <c r="DL8" s="22">
        <f ca="1">IF(DL$2=0,0,IF(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&lt;=0,Parameters!$B$189,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))</f>
        <v>1789.2502550194874</v>
      </c>
      <c r="DM8" s="22">
        <f ca="1">IF(DM$2=0,0,IF(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&lt;=0,Parameters!$B$189,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))</f>
        <v>3625.1883923008027</v>
      </c>
      <c r="DN8" s="22">
        <f ca="1">IF(DN$2=0,0,IF(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&lt;=0,Parameters!$B$189,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))</f>
        <v>14606.277204298704</v>
      </c>
      <c r="DO8" s="22">
        <f ca="1">IF(DO$2=0,0,IF(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&lt;=0,Parameters!$B$189,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))</f>
        <v>7636.5930188090979</v>
      </c>
      <c r="DP8" s="22">
        <f ca="1">IF(DP$2=0,0,IF(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&lt;=0,Parameters!$B$189,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))</f>
        <v>979.91890476667459</v>
      </c>
      <c r="DQ8" s="22">
        <f ca="1">IF(DQ$2=0,0,IF(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&lt;=0,Parameters!$B$189,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))</f>
        <v>2801.1711228701224</v>
      </c>
      <c r="DR8" s="22">
        <f>IF(DR$2=0,0,IF(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&lt;=0,Parameters!$B$189,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))</f>
        <v>0</v>
      </c>
      <c r="DS8" s="22">
        <f ca="1">IF(DS$2=0,0,IF(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&lt;=0,Parameters!$B$189,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))</f>
        <v>14898.488645144465</v>
      </c>
      <c r="DT8" s="22">
        <f ca="1">IF(DT$2=0,0,IF(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&lt;=0,Parameters!$B$189,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))</f>
        <v>1069.381593582026</v>
      </c>
      <c r="DU8" s="22">
        <f ca="1">IF(DU$2=0,0,IF(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&lt;=0,Parameters!$B$189,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))</f>
        <v>19383.097249078524</v>
      </c>
      <c r="DV8" s="22">
        <f ca="1">IF(DV$2=0,0,IF(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&lt;=0,Parameters!$B$189,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))</f>
        <v>7545.661134056314</v>
      </c>
      <c r="DW8" s="22">
        <f>IF(DW$2=0,0,IF(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&lt;=0,Parameters!$B$189,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))</f>
        <v>0</v>
      </c>
      <c r="DX8" s="22">
        <f ca="1">IF(DX$2=0,0,IF(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&lt;=0,Parameters!$B$189,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))</f>
        <v>756.88297147582387</v>
      </c>
      <c r="DY8" s="22">
        <f ca="1">IF(DY$2=0,0,IF(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&lt;=0,Parameters!$B$189,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))</f>
        <v>4151.1145779088338</v>
      </c>
      <c r="DZ8" s="22">
        <f ca="1">IF(DZ$2=0,0,IF(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&lt;=0,Parameters!$B$189,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))</f>
        <v>3704.6197047978094</v>
      </c>
      <c r="EA8" s="22">
        <f ca="1">IF(EA$2=0,0,IF(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&lt;=0,Parameters!$B$189,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))</f>
        <v>35063.493596468004</v>
      </c>
      <c r="EB8" s="22">
        <f ca="1">IF(EB$2=0,0,IF(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&lt;=0,Parameters!$B$189,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))</f>
        <v>39949.160486271321</v>
      </c>
      <c r="EC8" s="22">
        <f ca="1">IF(EC$2=0,0,IF(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&lt;=0,Parameters!$B$189,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))</f>
        <v>1707.7655822027468</v>
      </c>
      <c r="ED8" s="22">
        <f ca="1">IF(ED$2=0,0,IF(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&lt;=0,Parameters!$B$189,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))</f>
        <v>6813.7242733372223</v>
      </c>
      <c r="EE8" s="22">
        <f ca="1">IF(EE$2=0,0,IF(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&lt;=0,Parameters!$B$189,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))</f>
        <v>27864.134628885648</v>
      </c>
      <c r="EF8" s="22">
        <f ca="1">IF(EF$2=0,0,IF(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&lt;=0,Parameters!$B$189,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))</f>
        <v>34237.024579027544</v>
      </c>
      <c r="EG8" s="22">
        <f ca="1">IF(EG$2=0,0,IF(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&lt;=0,Parameters!$B$189,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))</f>
        <v>4411.8015350118303</v>
      </c>
      <c r="EH8" s="22">
        <f ca="1">IF(EH$2=0,0,IF(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&lt;=0,Parameters!$B$189,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))</f>
        <v>13281.049190630516</v>
      </c>
      <c r="EI8" s="22">
        <f ca="1">IF(EI$2=0,0,IF(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&lt;=0,Parameters!$B$189,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))</f>
        <v>8884.3342994490795</v>
      </c>
      <c r="EJ8" s="22">
        <f ca="1">IF(EJ$2=0,0,IF(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&lt;=0,Parameters!$B$189,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))</f>
        <v>4259.9908881450165</v>
      </c>
      <c r="EK8" s="22">
        <f ca="1">IF(EK$2=0,0,IF(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&lt;=0,Parameters!$B$189,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))</f>
        <v>17459.297822335975</v>
      </c>
      <c r="EL8" s="22">
        <f ca="1">IF(EL$2=0,0,IF(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&lt;=0,Parameters!$B$189,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))</f>
        <v>3224.151602200845</v>
      </c>
      <c r="EM8" s="22">
        <f ca="1">IF(EM$2=0,0,IF(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&lt;=0,Parameters!$B$189,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))</f>
        <v>19097.538108584085</v>
      </c>
      <c r="EN8" s="22">
        <f ca="1">IF(EN$2=0,0,IF(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&lt;=0,Parameters!$B$189,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))</f>
        <v>28912.366046709762</v>
      </c>
      <c r="EO8" s="22">
        <f>IF(EO$2=0,0,IF(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&lt;=0,Parameters!$B$189,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))</f>
        <v>0</v>
      </c>
      <c r="EP8" s="22">
        <f ca="1">IF(EP$2=0,0,IF(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&lt;=0,Parameters!$B$189,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))</f>
        <v>25944.625835833576</v>
      </c>
      <c r="EQ8" s="22">
        <f ca="1">IF(EQ$2=0,0,IF(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&lt;=0,Parameters!$B$189,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))</f>
        <v>8496.1676490850805</v>
      </c>
      <c r="ER8" s="22">
        <f ca="1">IF(ER$2=0,0,IF(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&lt;=0,Parameters!$B$189,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))</f>
        <v>4250.9028082592349</v>
      </c>
      <c r="ES8" s="22">
        <f ca="1">IF(ES$2=0,0,IF(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&lt;=0,Parameters!$B$189,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))</f>
        <v>59357.449559959627</v>
      </c>
      <c r="ET8" s="22">
        <f>IF(ET$2=0,0,IF(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&lt;=0,Parameters!$B$189,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))</f>
        <v>0</v>
      </c>
      <c r="EU8" s="22">
        <f ca="1">IF(EU$2=0,0,IF(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&lt;=0,Parameters!$B$189,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))</f>
        <v>14700.688275071127</v>
      </c>
      <c r="EV8" s="22">
        <f ca="1">IF(EV$2=0,0,IF(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&lt;=0,Parameters!$B$189,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))</f>
        <v>19422.047218587373</v>
      </c>
      <c r="EW8" s="22">
        <f ca="1">IF(EW$2=0,0,IF(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&lt;=0,Parameters!$B$189,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))</f>
        <v>1356.8033322010817</v>
      </c>
      <c r="EX8" s="22">
        <f ca="1">IF(EX$2=0,0,IF(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&lt;=0,Parameters!$B$189,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))</f>
        <v>28324.103339052414</v>
      </c>
      <c r="EY8" s="22">
        <f ca="1">IF(EY$2=0,0,IF(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&lt;=0,Parameters!$B$189,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))</f>
        <v>3356.9117405079933</v>
      </c>
      <c r="EZ8" s="22">
        <f ca="1">IF(EZ$2=0,0,IF(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&lt;=0,Parameters!$B$189,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))</f>
        <v>2642.661995275776</v>
      </c>
      <c r="FA8" s="22">
        <f ca="1">IF(FA$2=0,0,IF(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&lt;=0,Parameters!$B$189,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))</f>
        <v>2666.9248404558152</v>
      </c>
      <c r="FB8" s="22">
        <f ca="1">IF(FB$2=0,0,IF(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&lt;=0,Parameters!$B$189,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))</f>
        <v>1264.8888461001766</v>
      </c>
      <c r="FC8" s="22">
        <f ca="1">IF(FC$2=0,0,IF(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&lt;=0,Parameters!$B$189,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))</f>
        <v>6206.216087500502</v>
      </c>
      <c r="FD8" s="22">
        <f ca="1">IF(FD$2=0,0,IF(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&lt;=0,Parameters!$B$189,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))</f>
        <v>58927.578105963337</v>
      </c>
      <c r="FE8" s="22">
        <f>IF(FE$2=0,0,IF(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&lt;=0,Parameters!$B$189,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))</f>
        <v>0</v>
      </c>
      <c r="FF8" s="22">
        <f ca="1">IF(FF$2=0,0,IF(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&lt;=0,Parameters!$B$189,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))</f>
        <v>12219.140925639747</v>
      </c>
      <c r="FG8" s="22">
        <f ca="1">IF(FG$2=0,0,IF(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&lt;=0,Parameters!$B$189,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))</f>
        <v>4852.0979019743791</v>
      </c>
      <c r="FH8" s="22">
        <f ca="1">IF(FH$2=0,0,IF(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&lt;=0,Parameters!$B$189,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))</f>
        <v>2158.602899750676</v>
      </c>
      <c r="FI8" s="22">
        <f ca="1">IF(FI$2=0,0,IF(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&lt;=0,Parameters!$B$189,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))</f>
        <v>7792.0800160699791</v>
      </c>
      <c r="FJ8" s="22">
        <f ca="1">IF(FJ$2=0,0,IF(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&lt;=0,Parameters!$B$189,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))</f>
        <v>21653.683169827724</v>
      </c>
      <c r="FK8" s="22">
        <f ca="1">IF(FK$2=0,0,IF(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&lt;=0,Parameters!$B$189,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))</f>
        <v>22980.959540907279</v>
      </c>
      <c r="FL8" s="22">
        <f ca="1">IF(FL$2=0,0,IF(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&lt;=0,Parameters!$B$189,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))</f>
        <v>32759.993471228099</v>
      </c>
      <c r="FM8" s="22">
        <f>IF(FM$2=0,0,IF(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&lt;=0,Parameters!$B$189,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))</f>
        <v>0</v>
      </c>
      <c r="FN8" s="22">
        <f ca="1">IF(FN$2=0,0,IF(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&lt;=0,Parameters!$B$189,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))</f>
        <v>1615.1786851732556</v>
      </c>
      <c r="FO8" s="22">
        <f ca="1">IF(FO$2=0,0,IF(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&lt;=0,Parameters!$B$189,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))</f>
        <v>1136.507681725416</v>
      </c>
      <c r="FP8" s="22">
        <f ca="1">IF(FP$2=0,0,IF(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&lt;=0,Parameters!$B$189,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))</f>
        <v>13216.67744948238</v>
      </c>
      <c r="FQ8" s="22">
        <f ca="1">IF(FQ$2=0,0,IF(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&lt;=0,Parameters!$B$189,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))</f>
        <v>2468.5851867561469</v>
      </c>
      <c r="FR8" s="22">
        <f ca="1">IF(FR$2=0,0,IF(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&lt;=0,Parameters!$B$189,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))</f>
        <v>8969.4306113021339</v>
      </c>
      <c r="FS8" s="22">
        <f ca="1">IF(FS$2=0,0,IF(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&lt;=0,Parameters!$B$189,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))</f>
        <v>6808.1662669181169</v>
      </c>
      <c r="FT8" s="22">
        <f ca="1">IF(FT$2=0,0,IF(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&lt;=0,Parameters!$B$189,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))</f>
        <v>5866.8370899369447</v>
      </c>
      <c r="FU8" s="22">
        <f ca="1">IF(FU$2=0,0,IF(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&lt;=0,Parameters!$B$189,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))</f>
        <v>26730.716662871888</v>
      </c>
      <c r="FV8" s="22">
        <f ca="1">IF(FV$2=0,0,IF(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&lt;=0,Parameters!$B$189,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))</f>
        <v>9602.2807572673519</v>
      </c>
      <c r="FW8" s="22">
        <f ca="1">IF(FW$2=0,0,IF(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&lt;=0,Parameters!$B$189,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))</f>
        <v>14647.605110114033</v>
      </c>
      <c r="FX8" s="22">
        <f ca="1">IF(FX$2=0,0,IF(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&lt;=0,Parameters!$B$189,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))</f>
        <v>2989.9909609690903</v>
      </c>
      <c r="FY8" s="22">
        <f>IF(FY$2=0,0,IF(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&lt;=0,Parameters!$B$189,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))</f>
        <v>0</v>
      </c>
      <c r="FZ8" s="22">
        <f ca="1">IF(FZ$2=0,0,IF(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&lt;=0,Parameters!$B$189,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))</f>
        <v>1845.6027057310878</v>
      </c>
      <c r="GA8" s="22">
        <f ca="1">IF(GA$2=0,0,IF(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&lt;=0,Parameters!$B$189,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))</f>
        <v>1444.414833464707</v>
      </c>
      <c r="GB8" s="22">
        <f ca="1">IF(GB$2=0,0,IF(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&lt;=0,Parameters!$B$189,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))</f>
        <v>7844.7540188209168</v>
      </c>
      <c r="GC8" s="22">
        <f ca="1">IF(GC$2=0,0,IF(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&lt;=0,Parameters!$B$189,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))</f>
        <v>16377.247252987434</v>
      </c>
      <c r="GD8" s="22">
        <f ca="1">IF(GD$2=0,0,IF(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&lt;=0,Parameters!$B$189,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))</f>
        <v>43805.628380671129</v>
      </c>
      <c r="GE8" s="22">
        <f ca="1">IF(GE$2=0,0,IF(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&lt;=0,Parameters!$B$189,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))</f>
        <v>3840.8324180302616</v>
      </c>
      <c r="GF8" s="22">
        <f ca="1">IF(GF$2=0,0,IF(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&lt;=0,Parameters!$B$189,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))</f>
        <v>13551.538791978119</v>
      </c>
      <c r="GG8" s="22">
        <f ca="1">IF(GG$2=0,0,IF(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&lt;=0,Parameters!$B$189,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))</f>
        <v>4364.0353147895239</v>
      </c>
      <c r="GH8" s="22">
        <f ca="1">IF(GH$2=0,0,IF(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&lt;=0,Parameters!$B$189,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))</f>
        <v>3126.4954503958083</v>
      </c>
      <c r="GI8" s="22">
        <f ca="1">IF(GI$2=0,0,IF(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&lt;=0,Parameters!$B$189,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))</f>
        <v>5631.9685195999891</v>
      </c>
      <c r="GJ8" s="22">
        <f ca="1">IF(GJ$2=0,0,IF(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&lt;=0,Parameters!$B$189,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))</f>
        <v>3824.02321033936</v>
      </c>
      <c r="GK8" s="22">
        <f ca="1">IF(GK$2=0,0,IF(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&lt;=0,Parameters!$B$189,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))</f>
        <v>11229.692658018315</v>
      </c>
      <c r="GL8" s="22">
        <f ca="1">IF(GL$2=0,0,IF(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&lt;=0,Parameters!$B$189,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))</f>
        <v>2514.1192416642202</v>
      </c>
      <c r="GM8" s="22">
        <f ca="1">IF(GM$2=0,0,IF(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&lt;=0,Parameters!$B$189,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))</f>
        <v>2309.0121215167956</v>
      </c>
      <c r="GN8" s="22">
        <f ca="1">SUMPRODUCT(B8:GM8,'[4]National population'!$B8:$GM8)</f>
        <v>79054203466381.313</v>
      </c>
      <c r="GO8" s="22">
        <f ca="1">GN8/'[4]National population'!GN8</f>
        <v>10955.861900523047</v>
      </c>
    </row>
    <row r="9" spans="1:200" x14ac:dyDescent="0.25">
      <c r="A9" s="15">
        <v>2016</v>
      </c>
      <c r="B9" s="22">
        <f ca="1">IF(B$2=0,0,IF(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&lt;=0,Parameters!$B$189,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))</f>
        <v>2260.3565970143372</v>
      </c>
      <c r="C9" s="22">
        <f ca="1">IF(C$2=0,0,IF(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&lt;=0,Parameters!$B$189,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))</f>
        <v>4721.5981147995071</v>
      </c>
      <c r="D9" s="22">
        <f ca="1">IF(D$2=0,0,IF(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&lt;=0,Parameters!$B$189,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))</f>
        <v>8459.9423620910966</v>
      </c>
      <c r="E9" s="22">
        <f>IF(E$2=0,0,IF(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&lt;=0,Parameters!$B$189,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))</f>
        <v>0</v>
      </c>
      <c r="F9" s="22">
        <f ca="1">IF(F$2=0,0,IF(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&lt;=0,Parameters!$B$189,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))</f>
        <v>47702.470103261345</v>
      </c>
      <c r="G9" s="22">
        <f ca="1">IF(G$2=0,0,IF(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&lt;=0,Parameters!$B$189,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))</f>
        <v>18208.101719019975</v>
      </c>
      <c r="H9" s="22">
        <f ca="1">IF(H$2=0,0,IF(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&lt;=0,Parameters!$B$189,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))</f>
        <v>6769.9659206657961</v>
      </c>
      <c r="I9" s="22">
        <f ca="1">IF(I$2=0,0,IF(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&lt;=0,Parameters!$B$189,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))</f>
        <v>17710.722530782907</v>
      </c>
      <c r="J9" s="22">
        <f ca="1">IF(J$2=0,0,IF(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&lt;=0,Parameters!$B$189,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))</f>
        <v>33404.189801885637</v>
      </c>
      <c r="K9" s="22">
        <f ca="1">IF(K$2=0,0,IF(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&lt;=0,Parameters!$B$189,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))</f>
        <v>34754.131417186843</v>
      </c>
      <c r="L9" s="22">
        <f ca="1">IF(L$2=0,0,IF(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&lt;=0,Parameters!$B$189,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))</f>
        <v>11793.383670092637</v>
      </c>
      <c r="M9" s="22">
        <f ca="1">IF(M$2=0,0,IF(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&lt;=0,Parameters!$B$189,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))</f>
        <v>792.09023938172481</v>
      </c>
      <c r="N9" s="22">
        <f ca="1">IF(N$2=0,0,IF(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&lt;=0,Parameters!$B$189,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))</f>
        <v>33364.809018470842</v>
      </c>
      <c r="O9" s="22">
        <f ca="1">IF(O$2=0,0,IF(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&lt;=0,Parameters!$B$189,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))</f>
        <v>1813.7594693141418</v>
      </c>
      <c r="P9" s="22">
        <f ca="1">IF(P$2=0,0,IF(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&lt;=0,Parameters!$B$189,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))</f>
        <v>1373.3133894793039</v>
      </c>
      <c r="Q9" s="22">
        <f ca="1">IF(Q$2=0,0,IF(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&lt;=0,Parameters!$B$189,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))</f>
        <v>2309.2463074232937</v>
      </c>
      <c r="R9" s="22">
        <f ca="1">IF(R$2=0,0,IF(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&lt;=0,Parameters!$B$189,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))</f>
        <v>13366.823898939747</v>
      </c>
      <c r="S9" s="22">
        <f ca="1">IF(S$2=0,0,IF(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&lt;=0,Parameters!$B$189,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))</f>
        <v>31487.008523931996</v>
      </c>
      <c r="T9" s="22">
        <f ca="1">IF(T$2=0,0,IF(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&lt;=0,Parameters!$B$189,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))</f>
        <v>26004.816157557183</v>
      </c>
      <c r="U9" s="22">
        <f ca="1">IF(U$2=0,0,IF(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&lt;=0,Parameters!$B$189,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))</f>
        <v>9561.247321646415</v>
      </c>
      <c r="V9" s="22">
        <f ca="1">IF(V$2=0,0,IF(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&lt;=0,Parameters!$B$189,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))</f>
        <v>14708.341584970016</v>
      </c>
      <c r="W9" s="22">
        <f ca="1">IF(W$2=0,0,IF(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&lt;=0,Parameters!$B$189,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))</f>
        <v>7987.1740798523615</v>
      </c>
      <c r="X9" s="22">
        <f ca="1">IF(X$2=0,0,IF(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&lt;=0,Parameters!$B$189,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))</f>
        <v>31199.919318773951</v>
      </c>
      <c r="Y9" s="22">
        <f ca="1">IF(Y$2=0,0,IF(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&lt;=0,Parameters!$B$189,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))</f>
        <v>4693.1045319921432</v>
      </c>
      <c r="Z9" s="22">
        <f ca="1">IF(Z$2=0,0,IF(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&lt;=0,Parameters!$B$189,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))</f>
        <v>13992.990601088892</v>
      </c>
      <c r="AA9" s="22">
        <f ca="1">IF(AA$2=0,0,IF(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&lt;=0,Parameters!$B$189,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))</f>
        <v>17744.717799642163</v>
      </c>
      <c r="AB9" s="22">
        <f ca="1">IF(AB$2=0,0,IF(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&lt;=0,Parameters!$B$189,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))</f>
        <v>49465.446205650318</v>
      </c>
      <c r="AC9" s="22">
        <f ca="1">IF(AC$2=0,0,IF(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&lt;=0,Parameters!$B$189,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))</f>
        <v>6616.1729746530109</v>
      </c>
      <c r="AD9" s="22">
        <f ca="1">IF(AD$2=0,0,IF(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&lt;=0,Parameters!$B$189,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))</f>
        <v>9068.19346963098</v>
      </c>
      <c r="AE9" s="22">
        <f ca="1">IF(AE$2=0,0,IF(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&lt;=0,Parameters!$B$189,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))</f>
        <v>848.18195986504963</v>
      </c>
      <c r="AF9" s="22">
        <f ca="1">IF(AF$2=0,0,IF(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&lt;=0,Parameters!$B$189,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))</f>
        <v>36474.419534701847</v>
      </c>
      <c r="AG9" s="22">
        <f ca="1">IF(AG$2=0,0,IF(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&lt;=0,Parameters!$B$189,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))</f>
        <v>38695.373610809525</v>
      </c>
      <c r="AH9" s="22">
        <f ca="1">IF(AH$2=0,0,IF(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&lt;=0,Parameters!$B$189,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))</f>
        <v>16708.457598881276</v>
      </c>
      <c r="AI9" s="22">
        <f ca="1">IF(AI$2=0,0,IF(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&lt;=0,Parameters!$B$189,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))</f>
        <v>7109.1481621085577</v>
      </c>
      <c r="AJ9" s="22">
        <f ca="1">IF(AJ$2=0,0,IF(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&lt;=0,Parameters!$B$189,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))</f>
        <v>2640.785935927574</v>
      </c>
      <c r="AK9" s="22">
        <f ca="1">IF(AK$2=0,0,IF(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&lt;=0,Parameters!$B$189,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))</f>
        <v>2687.0266935801606</v>
      </c>
      <c r="AL9" s="22">
        <f ca="1">IF(AL$2=0,0,IF(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&lt;=0,Parameters!$B$189,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))</f>
        <v>669.71480725558592</v>
      </c>
      <c r="AM9" s="22">
        <f ca="1">IF(AM$2=0,0,IF(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&lt;=0,Parameters!$B$189,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))</f>
        <v>4790.9286159555177</v>
      </c>
      <c r="AN9" s="22">
        <f ca="1">IF(AN$2=0,0,IF(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&lt;=0,Parameters!$B$189,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))</f>
        <v>10427.962798995666</v>
      </c>
      <c r="AO9" s="22">
        <f ca="1">IF(AO$2=0,0,IF(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&lt;=0,Parameters!$B$189,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))</f>
        <v>2494.5933857539189</v>
      </c>
      <c r="AP9" s="22">
        <f ca="1">IF(AP$2=0,0,IF(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&lt;=0,Parameters!$B$189,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))</f>
        <v>4650.3216301400653</v>
      </c>
      <c r="AQ9" s="22">
        <f ca="1">IF(AQ$2=0,0,IF(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&lt;=0,Parameters!$B$189,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))</f>
        <v>12844.624987393441</v>
      </c>
      <c r="AR9" s="22">
        <f>IF(AR$2=0,0,IF(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&lt;=0,Parameters!$B$189,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))</f>
        <v>0</v>
      </c>
      <c r="AS9" s="22">
        <f ca="1">IF(AS$2=0,0,IF(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&lt;=0,Parameters!$B$189,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))</f>
        <v>32053.990292263701</v>
      </c>
      <c r="AT9" s="22">
        <f ca="1">IF(AT$2=0,0,IF(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&lt;=0,Parameters!$B$189,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))</f>
        <v>23200.84538870804</v>
      </c>
      <c r="AU9" s="22">
        <f ca="1">IF(AU$2=0,0,IF(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&lt;=0,Parameters!$B$189,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))</f>
        <v>32307.736405915177</v>
      </c>
      <c r="AV9" s="22">
        <f ca="1">IF(AV$2=0,0,IF(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&lt;=0,Parameters!$B$189,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))</f>
        <v>2310.7320305096073</v>
      </c>
      <c r="AW9" s="22">
        <f ca="1">IF(AW$2=0,0,IF(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&lt;=0,Parameters!$B$189,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))</f>
        <v>8770.8068625237865</v>
      </c>
      <c r="AX9" s="22">
        <f ca="1">IF(AX$2=0,0,IF(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&lt;=0,Parameters!$B$189,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))</f>
        <v>35164.518974351369</v>
      </c>
      <c r="AY9" s="22">
        <f ca="1">IF(AY$2=0,0,IF(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&lt;=0,Parameters!$B$189,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))</f>
        <v>10703.185818686912</v>
      </c>
      <c r="AZ9" s="22">
        <f ca="1">IF(AZ$2=0,0,IF(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&lt;=0,Parameters!$B$189,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))</f>
        <v>7543.6915064051382</v>
      </c>
      <c r="BA9" s="22">
        <f ca="1">IF(BA$2=0,0,IF(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&lt;=0,Parameters!$B$189,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))</f>
        <v>7964.3595533196376</v>
      </c>
      <c r="BB9" s="22">
        <f ca="1">IF(BB$2=0,0,IF(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&lt;=0,Parameters!$B$189,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))</f>
        <v>9511.8754585306233</v>
      </c>
      <c r="BC9" s="22">
        <f ca="1">IF(BC$2=0,0,IF(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&lt;=0,Parameters!$B$189,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))</f>
        <v>1684.7851067519046</v>
      </c>
      <c r="BD9" s="22">
        <f>IF(BD$2=0,0,IF(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&lt;=0,Parameters!$B$189,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))</f>
        <v>0</v>
      </c>
      <c r="BE9" s="22">
        <f ca="1">IF(BE$2=0,0,IF(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&lt;=0,Parameters!$B$189,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))</f>
        <v>28076.093324306974</v>
      </c>
      <c r="BF9" s="22">
        <f ca="1">IF(BF$2=0,0,IF(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&lt;=0,Parameters!$B$189,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))</f>
        <v>18201.502267823078</v>
      </c>
      <c r="BG9" s="22">
        <f ca="1">IF(BG$2=0,0,IF(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&lt;=0,Parameters!$B$189,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))</f>
        <v>857.55523169640833</v>
      </c>
      <c r="BH9" s="22">
        <f ca="1">IF(BH$2=0,0,IF(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&lt;=0,Parameters!$B$189,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))</f>
        <v>33763.812245401386</v>
      </c>
      <c r="BI9" s="22">
        <f ca="1">IF(BI$2=0,0,IF(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&lt;=0,Parameters!$B$189,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))</f>
        <v>8058.5952104123444</v>
      </c>
      <c r="BJ9" s="22">
        <f ca="1">IF(BJ$2=0,0,IF(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&lt;=0,Parameters!$B$189,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))</f>
        <v>31070.728289212275</v>
      </c>
      <c r="BK9" s="22">
        <f ca="1">IF(BK$2=0,0,IF(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&lt;=0,Parameters!$B$189,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))</f>
        <v>3222.3185246715784</v>
      </c>
      <c r="BL9" s="22">
        <f ca="1">IF(BL$2=0,0,IF(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&lt;=0,Parameters!$B$189,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))</f>
        <v>10545.623576412232</v>
      </c>
      <c r="BM9" s="22">
        <f ca="1">IF(BM$2=0,0,IF(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&lt;=0,Parameters!$B$189,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))</f>
        <v>34829.26705241017</v>
      </c>
      <c r="BN9" s="22">
        <f ca="1">IF(BN$2=0,0,IF(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&lt;=0,Parameters!$B$189,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))</f>
        <v>7622.1994093213807</v>
      </c>
      <c r="BO9" s="22">
        <f ca="1">IF(BO$2=0,0,IF(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&lt;=0,Parameters!$B$189,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))</f>
        <v>3077.8746944750046</v>
      </c>
      <c r="BP9" s="22">
        <f ca="1">IF(BP$2=0,0,IF(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&lt;=0,Parameters!$B$189,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))</f>
        <v>1987.8794431540055</v>
      </c>
      <c r="BQ9" s="22">
        <f>IF(BQ$2=0,0,IF(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&lt;=0,Parameters!$B$189,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))</f>
        <v>0</v>
      </c>
      <c r="BR9" s="22">
        <f ca="1">IF(BR$2=0,0,IF(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&lt;=0,Parameters!$B$189,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))</f>
        <v>1603.6433658320996</v>
      </c>
      <c r="BS9" s="22">
        <f ca="1">IF(BS$2=0,0,IF(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&lt;=0,Parameters!$B$189,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))</f>
        <v>1561.4294970483395</v>
      </c>
      <c r="BT9" s="22">
        <f ca="1">IF(BT$2=0,0,IF(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&lt;=0,Parameters!$B$189,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))</f>
        <v>29436.33368227207</v>
      </c>
      <c r="BU9" s="22">
        <f ca="1">IF(BU$2=0,0,IF(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&lt;=0,Parameters!$B$189,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))</f>
        <v>28076.701070838637</v>
      </c>
      <c r="BV9" s="22">
        <f ca="1">IF(BV$2=0,0,IF(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&lt;=0,Parameters!$B$189,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))</f>
        <v>9589.3146259582136</v>
      </c>
      <c r="BW9" s="22">
        <f ca="1">IF(BW$2=0,0,IF(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&lt;=0,Parameters!$B$189,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))</f>
        <v>6752.3939182703061</v>
      </c>
      <c r="BX9" s="22">
        <f>IF(BX$2=0,0,IF(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&lt;=0,Parameters!$B$189,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))</f>
        <v>0</v>
      </c>
      <c r="BY9" s="22">
        <f ca="1">IF(BY$2=0,0,IF(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&lt;=0,Parameters!$B$189,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))</f>
        <v>5876.2989381096504</v>
      </c>
      <c r="BZ9" s="22">
        <f ca="1">IF(BZ$2=0,0,IF(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&lt;=0,Parameters!$B$189,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))</f>
        <v>49208.01036831941</v>
      </c>
      <c r="CA9" s="22">
        <f ca="1">IF(CA$2=0,0,IF(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&lt;=0,Parameters!$B$189,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))</f>
        <v>3688.960268219741</v>
      </c>
      <c r="CB9" s="22">
        <f ca="1">IF(CB$2=0,0,IF(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&lt;=0,Parameters!$B$189,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))</f>
        <v>17234.805264422845</v>
      </c>
      <c r="CC9" s="22">
        <f ca="1">IF(CC$2=0,0,IF(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&lt;=0,Parameters!$B$189,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))</f>
        <v>1312.2783631402467</v>
      </c>
      <c r="CD9" s="22">
        <f ca="1">IF(CD$2=0,0,IF(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&lt;=0,Parameters!$B$189,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))</f>
        <v>19015.199683408588</v>
      </c>
      <c r="CE9" s="22">
        <f ca="1">IF(CE$2=0,0,IF(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&lt;=0,Parameters!$B$189,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))</f>
        <v>8821.0010870258466</v>
      </c>
      <c r="CF9" s="13">
        <f ca="1">IF(CF$2=0,0,IF(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 IF(Settings!$C$16="No",1,(1-SLR!$D8*Parameters!CF$181))*(1-ISM!K8)&lt;=0,Parameters!$B$189,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))</f>
        <v>3953.9543756224084</v>
      </c>
      <c r="CG9" s="22">
        <f ca="1">IF(CG$2=0,0,IF(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&lt;=0,Parameters!$B$189,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))</f>
        <v>37728.850248037983</v>
      </c>
      <c r="CH9" s="22">
        <f ca="1">IF(CH$2=0,0,IF(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&lt;=0,Parameters!$B$189,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))</f>
        <v>15597.789193949824</v>
      </c>
      <c r="CI9" s="22">
        <f ca="1">IF(CI$2=0,0,IF(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&lt;=0,Parameters!$B$189,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))</f>
        <v>9306.3398286859374</v>
      </c>
      <c r="CJ9" s="22">
        <f ca="1">IF(CJ$2=0,0,IF(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&lt;=0,Parameters!$B$189,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))</f>
        <v>39711.6830063452</v>
      </c>
      <c r="CK9" s="22">
        <f ca="1">IF(CK$2=0,0,IF(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&lt;=0,Parameters!$B$189,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))</f>
        <v>24409.824649579674</v>
      </c>
      <c r="CL9" s="22">
        <f ca="1">IF(CL$2=0,0,IF(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&lt;=0,Parameters!$B$189,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))</f>
        <v>31597.071097462278</v>
      </c>
      <c r="CM9" s="22">
        <f ca="1">IF(CM$2=0,0,IF(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&lt;=0,Parameters!$B$189,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))</f>
        <v>8127.2895259667112</v>
      </c>
      <c r="CN9" s="22">
        <f ca="1">IF(CN$2=0,0,IF(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&lt;=0,Parameters!$B$189,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))</f>
        <v>9085.9951743064412</v>
      </c>
      <c r="CO9" s="22">
        <f ca="1">IF(CO$2=0,0,IF(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&lt;=0,Parameters!$B$189,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))</f>
        <v>38912.618528455409</v>
      </c>
      <c r="CP9" s="22">
        <f ca="1">IF(CP$2=0,0,IF(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&lt;=0,Parameters!$B$189,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))</f>
        <v>18022.480042184445</v>
      </c>
      <c r="CQ9" s="22">
        <f ca="1">IF(CQ$2=0,0,IF(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&lt;=0,Parameters!$B$189,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))</f>
        <v>2431.823492952677</v>
      </c>
      <c r="CR9" s="22">
        <f ca="1">IF(CR$2=0,0,IF(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&lt;=0,Parameters!$B$189,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))</f>
        <v>3061.2202788296327</v>
      </c>
      <c r="CS9" s="22">
        <f ca="1">IF(CS$2=0,0,IF(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&lt;=0,Parameters!$B$189,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))</f>
        <v>3032.9796753073474</v>
      </c>
      <c r="CT9" s="22">
        <f ca="1">IF(CT$2=0,0,IF(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&lt;=0,Parameters!$B$189,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))</f>
        <v>21643.826137080723</v>
      </c>
      <c r="CU9" s="22">
        <f ca="1">IF(CU$2=0,0,IF(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&lt;=0,Parameters!$B$189,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))</f>
        <v>30156.667475054961</v>
      </c>
      <c r="CV9" s="22">
        <f ca="1">IF(CV$2=0,0,IF(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&lt;=0,Parameters!$B$189,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))</f>
        <v>40457.907385711864</v>
      </c>
      <c r="CW9" s="22">
        <f ca="1">IF(CW$2=0,0,IF(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&lt;=0,Parameters!$B$189,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))</f>
        <v>5325.9702031269662</v>
      </c>
      <c r="CX9" s="22">
        <f ca="1">IF(CX$2=0,0,IF(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&lt;=0,Parameters!$B$189,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))</f>
        <v>15441.380711722411</v>
      </c>
      <c r="CY9" s="22">
        <f ca="1">IF(CY$2=0,0,IF(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&lt;=0,Parameters!$B$189,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))</f>
        <v>1668.1472434943671</v>
      </c>
      <c r="CZ9" s="22">
        <f ca="1">IF(CZ$2=0,0,IF(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&lt;=0,Parameters!$B$189,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))</f>
        <v>11825.622674871232</v>
      </c>
      <c r="DA9" s="22">
        <f>IF(DA$2=0,0,IF(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&lt;=0,Parameters!$B$189,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))</f>
        <v>0</v>
      </c>
      <c r="DB9" s="22">
        <f ca="1">IF(DB$2=0,0,IF(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&lt;=0,Parameters!$B$189,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))</f>
        <v>9249.4905987951988</v>
      </c>
      <c r="DC9" s="22">
        <f ca="1">IF(DC$2=0,0,IF(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&lt;=0,Parameters!$B$189,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))</f>
        <v>1995.5075234645758</v>
      </c>
      <c r="DD9" s="22">
        <f ca="1">IF(DD$2=0,0,IF(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&lt;=0,Parameters!$B$189,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))</f>
        <v>18640.213662223567</v>
      </c>
      <c r="DE9" s="22">
        <f ca="1">IF(DE$2=0,0,IF(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&lt;=0,Parameters!$B$189,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))</f>
        <v>70976.563928071453</v>
      </c>
      <c r="DF9" s="22">
        <f ca="1">IF(DF$2=0,0,IF(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&lt;=0,Parameters!$B$189,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))</f>
        <v>15375.712521735511</v>
      </c>
      <c r="DG9" s="22">
        <f ca="1">IF(DG$2=0,0,IF(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&lt;=0,Parameters!$B$189,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))</f>
        <v>5206.5223730693315</v>
      </c>
      <c r="DH9" s="22">
        <f ca="1">IF(DH$2=0,0,IF(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&lt;=0,Parameters!$B$189,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))</f>
        <v>4845.9821586428216</v>
      </c>
      <c r="DI9" s="22">
        <f ca="1">IF(DI$2=0,0,IF(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&lt;=0,Parameters!$B$189,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))</f>
        <v>1432.521181132699</v>
      </c>
      <c r="DJ9" s="22">
        <f ca="1">IF(DJ$2=0,0,IF(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&lt;=0,Parameters!$B$189,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))</f>
        <v>14015.066548437633</v>
      </c>
      <c r="DK9" s="22">
        <f ca="1">IF(DK$2=0,0,IF(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&lt;=0,Parameters!$B$189,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))</f>
        <v>9629.8793669738989</v>
      </c>
      <c r="DL9" s="22">
        <f ca="1">IF(DL$2=0,0,IF(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&lt;=0,Parameters!$B$189,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))</f>
        <v>1835.2039711279026</v>
      </c>
      <c r="DM9" s="22">
        <f ca="1">IF(DM$2=0,0,IF(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&lt;=0,Parameters!$B$189,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))</f>
        <v>3837.3136662075995</v>
      </c>
      <c r="DN9" s="22">
        <f ca="1">IF(DN$2=0,0,IF(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&lt;=0,Parameters!$B$189,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))</f>
        <v>14853.565465698983</v>
      </c>
      <c r="DO9" s="22">
        <f ca="1">IF(DO$2=0,0,IF(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&lt;=0,Parameters!$B$189,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))</f>
        <v>8094.6530816008135</v>
      </c>
      <c r="DP9" s="22">
        <f ca="1">IF(DP$2=0,0,IF(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&lt;=0,Parameters!$B$189,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))</f>
        <v>1005.3559241977562</v>
      </c>
      <c r="DQ9" s="22">
        <f ca="1">IF(DQ$2=0,0,IF(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&lt;=0,Parameters!$B$189,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))</f>
        <v>2873.3061675293243</v>
      </c>
      <c r="DR9" s="22">
        <f>IF(DR$2=0,0,IF(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&lt;=0,Parameters!$B$189,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))</f>
        <v>0</v>
      </c>
      <c r="DS9" s="22">
        <f ca="1">IF(DS$2=0,0,IF(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&lt;=0,Parameters!$B$189,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))</f>
        <v>15290.457521626391</v>
      </c>
      <c r="DT9" s="22">
        <f ca="1">IF(DT$2=0,0,IF(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&lt;=0,Parameters!$B$189,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))</f>
        <v>1097.2262716371133</v>
      </c>
      <c r="DU9" s="22">
        <f ca="1">IF(DU$2=0,0,IF(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&lt;=0,Parameters!$B$189,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))</f>
        <v>20516.369593601405</v>
      </c>
      <c r="DV9" s="22">
        <f ca="1">IF(DV$2=0,0,IF(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&lt;=0,Parameters!$B$189,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))</f>
        <v>7742.1447685714184</v>
      </c>
      <c r="DW9" s="22">
        <f>IF(DW$2=0,0,IF(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&lt;=0,Parameters!$B$189,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))</f>
        <v>0</v>
      </c>
      <c r="DX9" s="22">
        <f ca="1">IF(DX$2=0,0,IF(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&lt;=0,Parameters!$B$189,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))</f>
        <v>776.37945103237462</v>
      </c>
      <c r="DY9" s="22">
        <f ca="1">IF(DY$2=0,0,IF(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&lt;=0,Parameters!$B$189,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))</f>
        <v>4258.6894913128735</v>
      </c>
      <c r="DZ9" s="22">
        <f ca="1">IF(DZ$2=0,0,IF(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&lt;=0,Parameters!$B$189,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))</f>
        <v>3805.7819244089169</v>
      </c>
      <c r="EA9" s="22">
        <f ca="1">IF(EA$2=0,0,IF(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&lt;=0,Parameters!$B$189,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))</f>
        <v>35627.677980439978</v>
      </c>
      <c r="EB9" s="22">
        <f ca="1">IF(EB$2=0,0,IF(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&lt;=0,Parameters!$B$189,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))</f>
        <v>40647.022909226776</v>
      </c>
      <c r="EC9" s="22">
        <f ca="1">IF(EC$2=0,0,IF(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&lt;=0,Parameters!$B$189,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))</f>
        <v>1808.3342888024804</v>
      </c>
      <c r="ED9" s="22">
        <f ca="1">IF(ED$2=0,0,IF(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&lt;=0,Parameters!$B$189,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))</f>
        <v>7208.8789463847697</v>
      </c>
      <c r="EE9" s="22">
        <f ca="1">IF(EE$2=0,0,IF(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&lt;=0,Parameters!$B$189,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))</f>
        <v>28326.967256821234</v>
      </c>
      <c r="EF9" s="22">
        <f ca="1">IF(EF$2=0,0,IF(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&lt;=0,Parameters!$B$189,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))</f>
        <v>35123.892413275542</v>
      </c>
      <c r="EG9" s="22">
        <f ca="1">IF(EG$2=0,0,IF(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&lt;=0,Parameters!$B$189,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))</f>
        <v>4669.6408307042557</v>
      </c>
      <c r="EH9" s="22">
        <f ca="1">IF(EH$2=0,0,IF(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&lt;=0,Parameters!$B$189,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))</f>
        <v>13644.054936785502</v>
      </c>
      <c r="EI9" s="22">
        <f ca="1">IF(EI$2=0,0,IF(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&lt;=0,Parameters!$B$189,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))</f>
        <v>9127.0741064443791</v>
      </c>
      <c r="EJ9" s="22">
        <f ca="1">IF(EJ$2=0,0,IF(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&lt;=0,Parameters!$B$189,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))</f>
        <v>4508.9711019805036</v>
      </c>
      <c r="EK9" s="22">
        <f ca="1">IF(EK$2=0,0,IF(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&lt;=0,Parameters!$B$189,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))</f>
        <v>18475.285992901878</v>
      </c>
      <c r="EL9" s="22">
        <f ca="1">IF(EL$2=0,0,IF(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&lt;=0,Parameters!$B$189,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))</f>
        <v>3412.8943204087586</v>
      </c>
      <c r="EM9" s="22">
        <f ca="1">IF(EM$2=0,0,IF(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&lt;=0,Parameters!$B$189,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))</f>
        <v>19421.93406455783</v>
      </c>
      <c r="EN9" s="22">
        <f ca="1">IF(EN$2=0,0,IF(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&lt;=0,Parameters!$B$189,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))</f>
        <v>29703.288089389254</v>
      </c>
      <c r="EO9" s="22">
        <f>IF(EO$2=0,0,IF(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&lt;=0,Parameters!$B$189,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))</f>
        <v>0</v>
      </c>
      <c r="EP9" s="22">
        <f ca="1">IF(EP$2=0,0,IF(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&lt;=0,Parameters!$B$189,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))</f>
        <v>26375.338791335653</v>
      </c>
      <c r="EQ9" s="22">
        <f ca="1">IF(EQ$2=0,0,IF(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&lt;=0,Parameters!$B$189,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))</f>
        <v>8726.6248166836685</v>
      </c>
      <c r="ER9" s="22">
        <f ca="1">IF(ER$2=0,0,IF(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&lt;=0,Parameters!$B$189,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))</f>
        <v>4362.0623183233211</v>
      </c>
      <c r="ES9" s="22">
        <f ca="1">IF(ES$2=0,0,IF(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&lt;=0,Parameters!$B$189,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))</f>
        <v>60886.656245386366</v>
      </c>
      <c r="ET9" s="22">
        <f>IF(ET$2=0,0,IF(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&lt;=0,Parameters!$B$189,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))</f>
        <v>0</v>
      </c>
      <c r="EU9" s="22">
        <f ca="1">IF(EU$2=0,0,IF(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&lt;=0,Parameters!$B$189,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))</f>
        <v>14949.373531897823</v>
      </c>
      <c r="EV9" s="22">
        <f ca="1">IF(EV$2=0,0,IF(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&lt;=0,Parameters!$B$189,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))</f>
        <v>20201.751574721398</v>
      </c>
      <c r="EW9" s="22">
        <f ca="1">IF(EW$2=0,0,IF(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&lt;=0,Parameters!$B$189,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))</f>
        <v>1392.3159364431831</v>
      </c>
      <c r="EX9" s="22">
        <f ca="1">IF(EX$2=0,0,IF(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&lt;=0,Parameters!$B$189,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))</f>
        <v>29054.06114815714</v>
      </c>
      <c r="EY9" s="22">
        <f ca="1">IF(EY$2=0,0,IF(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&lt;=0,Parameters!$B$189,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))</f>
        <v>3443.4757038675216</v>
      </c>
      <c r="EZ9" s="22">
        <f ca="1">IF(EZ$2=0,0,IF(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&lt;=0,Parameters!$B$189,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))</f>
        <v>2710.7664796697659</v>
      </c>
      <c r="FA9" s="22">
        <f ca="1">IF(FA$2=0,0,IF(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&lt;=0,Parameters!$B$189,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))</f>
        <v>2822.8309517501593</v>
      </c>
      <c r="FB9" s="22">
        <f ca="1">IF(FB$2=0,0,IF(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&lt;=0,Parameters!$B$189,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))</f>
        <v>1297.4857875558512</v>
      </c>
      <c r="FC9" s="22">
        <f ca="1">IF(FC$2=0,0,IF(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&lt;=0,Parameters!$B$189,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))</f>
        <v>6375.4145333846527</v>
      </c>
      <c r="FD9" s="22">
        <f ca="1">IF(FD$2=0,0,IF(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&lt;=0,Parameters!$B$189,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))</f>
        <v>59918.734219823804</v>
      </c>
      <c r="FE9" s="22">
        <f>IF(FE$2=0,0,IF(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&lt;=0,Parameters!$B$189,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))</f>
        <v>0</v>
      </c>
      <c r="FF9" s="22">
        <f ca="1">IF(FF$2=0,0,IF(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&lt;=0,Parameters!$B$189,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))</f>
        <v>12424.86368901248</v>
      </c>
      <c r="FG9" s="22">
        <f ca="1">IF(FG$2=0,0,IF(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&lt;=0,Parameters!$B$189,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))</f>
        <v>4977.7371593731241</v>
      </c>
      <c r="FH9" s="22">
        <f ca="1">IF(FH$2=0,0,IF(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&lt;=0,Parameters!$B$189,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))</f>
        <v>2215.1770069992472</v>
      </c>
      <c r="FI9" s="22">
        <f ca="1">IF(FI$2=0,0,IF(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&lt;=0,Parameters!$B$189,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))</f>
        <v>8002.7233708468393</v>
      </c>
      <c r="FJ9" s="22">
        <f ca="1">IF(FJ$2=0,0,IF(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&lt;=0,Parameters!$B$189,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))</f>
        <v>22022.468247010413</v>
      </c>
      <c r="FK9" s="22">
        <f ca="1">IF(FK$2=0,0,IF(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&lt;=0,Parameters!$B$189,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))</f>
        <v>23370.313190366851</v>
      </c>
      <c r="FL9" s="22">
        <f ca="1">IF(FL$2=0,0,IF(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&lt;=0,Parameters!$B$189,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))</f>
        <v>33331.704544438398</v>
      </c>
      <c r="FM9" s="22">
        <f>IF(FM$2=0,0,IF(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&lt;=0,Parameters!$B$189,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))</f>
        <v>0</v>
      </c>
      <c r="FN9" s="22">
        <f ca="1">IF(FN$2=0,0,IF(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&lt;=0,Parameters!$B$189,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))</f>
        <v>1656.8769303248923</v>
      </c>
      <c r="FO9" s="22">
        <f ca="1">IF(FO$2=0,0,IF(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&lt;=0,Parameters!$B$189,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))</f>
        <v>1165.9827600436527</v>
      </c>
      <c r="FP9" s="22">
        <f ca="1">IF(FP$2=0,0,IF(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&lt;=0,Parameters!$B$189,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))</f>
        <v>13988.40375868055</v>
      </c>
      <c r="FQ9" s="22">
        <f ca="1">IF(FQ$2=0,0,IF(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&lt;=0,Parameters!$B$189,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))</f>
        <v>2565.0377714651186</v>
      </c>
      <c r="FR9" s="22">
        <f ca="1">IF(FR$2=0,0,IF(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&lt;=0,Parameters!$B$189,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))</f>
        <v>9311.7220326284805</v>
      </c>
      <c r="FS9" s="22">
        <f ca="1">IF(FS$2=0,0,IF(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&lt;=0,Parameters!$B$189,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))</f>
        <v>7207.1915583099435</v>
      </c>
      <c r="FT9" s="22">
        <f ca="1">IF(FT$2=0,0,IF(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&lt;=0,Parameters!$B$189,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))</f>
        <v>6204.1035338463926</v>
      </c>
      <c r="FU9" s="22">
        <f ca="1">IF(FU$2=0,0,IF(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&lt;=0,Parameters!$B$189,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))</f>
        <v>27461.40935928524</v>
      </c>
      <c r="FV9" s="22">
        <f ca="1">IF(FV$2=0,0,IF(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&lt;=0,Parameters!$B$189,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))</f>
        <v>9851.0725829568073</v>
      </c>
      <c r="FW9" s="22">
        <f ca="1">IF(FW$2=0,0,IF(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&lt;=0,Parameters!$B$189,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))</f>
        <v>14893.530395401609</v>
      </c>
      <c r="FX9" s="22">
        <f ca="1">IF(FX$2=0,0,IF(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&lt;=0,Parameters!$B$189,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))</f>
        <v>3160.186635991744</v>
      </c>
      <c r="FY9" s="22">
        <f>IF(FY$2=0,0,IF(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&lt;=0,Parameters!$B$189,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))</f>
        <v>0</v>
      </c>
      <c r="FZ9" s="22">
        <f ca="1">IF(FZ$2=0,0,IF(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&lt;=0,Parameters!$B$189,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))</f>
        <v>1893.6774002551149</v>
      </c>
      <c r="GA9" s="22">
        <f ca="1">IF(GA$2=0,0,IF(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&lt;=0,Parameters!$B$189,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))</f>
        <v>1482.0853670740144</v>
      </c>
      <c r="GB9" s="22">
        <f ca="1">IF(GB$2=0,0,IF(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&lt;=0,Parameters!$B$189,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))</f>
        <v>8147.2923357110785</v>
      </c>
      <c r="GC9" s="22">
        <f ca="1">IF(GC$2=0,0,IF(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&lt;=0,Parameters!$B$189,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))</f>
        <v>16827.322703714523</v>
      </c>
      <c r="GD9" s="22">
        <f ca="1">IF(GD$2=0,0,IF(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&lt;=0,Parameters!$B$189,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))</f>
        <v>44550.87692445195</v>
      </c>
      <c r="GE9" s="22">
        <f ca="1">IF(GE$2=0,0,IF(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&lt;=0,Parameters!$B$189,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))</f>
        <v>3988.1097779083484</v>
      </c>
      <c r="GF9" s="22">
        <f ca="1">IF(GF$2=0,0,IF(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&lt;=0,Parameters!$B$189,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))</f>
        <v>13919.199372268185</v>
      </c>
      <c r="GG9" s="22">
        <f ca="1">IF(GG$2=0,0,IF(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&lt;=0,Parameters!$B$189,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))</f>
        <v>4618.6938874083435</v>
      </c>
      <c r="GH9" s="22">
        <f ca="1">IF(GH$2=0,0,IF(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&lt;=0,Parameters!$B$189,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))</f>
        <v>3309.6576503573096</v>
      </c>
      <c r="GI9" s="22">
        <f ca="1">IF(GI$2=0,0,IF(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&lt;=0,Parameters!$B$189,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))</f>
        <v>5961.6648600290828</v>
      </c>
      <c r="GJ9" s="22">
        <f ca="1">IF(GJ$2=0,0,IF(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&lt;=0,Parameters!$B$189,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))</f>
        <v>3923.2586308432565</v>
      </c>
      <c r="GK9" s="22">
        <f ca="1">IF(GK$2=0,0,IF(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&lt;=0,Parameters!$B$189,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))</f>
        <v>11523.974567874384</v>
      </c>
      <c r="GL9" s="22">
        <f ca="1">IF(GL$2=0,0,IF(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&lt;=0,Parameters!$B$189,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))</f>
        <v>2579.4582526546719</v>
      </c>
      <c r="GM9" s="22">
        <f ca="1">IF(GM$2=0,0,IF(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&lt;=0,Parameters!$B$189,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))</f>
        <v>2369.0402352539722</v>
      </c>
      <c r="GN9" s="22">
        <f ca="1">SUMPRODUCT(B9:GM9,'[4]National population'!$B9:$GM9)</f>
        <v>82353918358860.688</v>
      </c>
      <c r="GO9" s="22">
        <f ca="1">GN9/'[4]National population'!GN9</f>
        <v>11310.594204765051</v>
      </c>
    </row>
    <row r="10" spans="1:200" x14ac:dyDescent="0.25">
      <c r="A10" s="15">
        <v>2017</v>
      </c>
      <c r="B10" s="22">
        <f ca="1">IF(B$2=0,0,IF(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&lt;=0,Parameters!$B$189,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))</f>
        <v>2386.016231842606</v>
      </c>
      <c r="C10" s="22">
        <f ca="1">IF(C$2=0,0,IF(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&lt;=0,Parameters!$B$189,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))</f>
        <v>4841.2481384055909</v>
      </c>
      <c r="D10" s="22">
        <f ca="1">IF(D$2=0,0,IF(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&lt;=0,Parameters!$B$189,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))</f>
        <v>8598.9206341603222</v>
      </c>
      <c r="E10" s="22">
        <f>IF(E$2=0,0,IF(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&lt;=0,Parameters!$B$189,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))</f>
        <v>0</v>
      </c>
      <c r="F10" s="22">
        <f ca="1">IF(F$2=0,0,IF(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&lt;=0,Parameters!$B$189,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))</f>
        <v>48900.606341891442</v>
      </c>
      <c r="G10" s="22">
        <f ca="1">IF(G$2=0,0,IF(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&lt;=0,Parameters!$B$189,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))</f>
        <v>18697.931128638484</v>
      </c>
      <c r="H10" s="22">
        <f ca="1">IF(H$2=0,0,IF(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&lt;=0,Parameters!$B$189,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))</f>
        <v>7022.3465470983983</v>
      </c>
      <c r="I10" s="22">
        <f ca="1">IF(I$2=0,0,IF(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&lt;=0,Parameters!$B$189,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))</f>
        <v>18164.019645695349</v>
      </c>
      <c r="J10" s="22">
        <f ca="1">IF(J$2=0,0,IF(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&lt;=0,Parameters!$B$189,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))</f>
        <v>33934.589444505495</v>
      </c>
      <c r="K10" s="22">
        <f ca="1">IF(K$2=0,0,IF(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&lt;=0,Parameters!$B$189,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))</f>
        <v>35336.852378122516</v>
      </c>
      <c r="L10" s="22">
        <f ca="1">IF(L$2=0,0,IF(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&lt;=0,Parameters!$B$189,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))</f>
        <v>12229.006661905825</v>
      </c>
      <c r="M10" s="22">
        <f ca="1">IF(M$2=0,0,IF(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&lt;=0,Parameters!$B$189,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))</f>
        <v>812.24589630468427</v>
      </c>
      <c r="N10" s="22">
        <f ca="1">IF(N$2=0,0,IF(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&lt;=0,Parameters!$B$189,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))</f>
        <v>33915.953796154768</v>
      </c>
      <c r="O10" s="22">
        <f ca="1">IF(O$2=0,0,IF(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&lt;=0,Parameters!$B$189,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))</f>
        <v>1859.5365963302811</v>
      </c>
      <c r="P10" s="22">
        <f ca="1">IF(P$2=0,0,IF(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&lt;=0,Parameters!$B$189,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))</f>
        <v>1407.8286633378102</v>
      </c>
      <c r="Q10" s="22">
        <f ca="1">IF(Q$2=0,0,IF(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&lt;=0,Parameters!$B$189,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))</f>
        <v>2436.4183883884107</v>
      </c>
      <c r="R10" s="22">
        <f ca="1">IF(R$2=0,0,IF(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&lt;=0,Parameters!$B$189,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))</f>
        <v>13587.779861482946</v>
      </c>
      <c r="S10" s="22">
        <f ca="1">IF(S$2=0,0,IF(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&lt;=0,Parameters!$B$189,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))</f>
        <v>32267.472902557696</v>
      </c>
      <c r="T10" s="22">
        <f ca="1">IF(T$2=0,0,IF(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&lt;=0,Parameters!$B$189,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))</f>
        <v>26684.117177765809</v>
      </c>
      <c r="U10" s="22">
        <f ca="1">IF(U$2=0,0,IF(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&lt;=0,Parameters!$B$189,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))</f>
        <v>9720.0124114644477</v>
      </c>
      <c r="V10" s="22">
        <f ca="1">IF(V$2=0,0,IF(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&lt;=0,Parameters!$B$189,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))</f>
        <v>15256.546854529173</v>
      </c>
      <c r="W10" s="22">
        <f ca="1">IF(W$2=0,0,IF(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&lt;=0,Parameters!$B$189,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))</f>
        <v>8197.7904337800555</v>
      </c>
      <c r="X10" s="22">
        <f ca="1">IF(X$2=0,0,IF(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&lt;=0,Parameters!$B$189,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))</f>
        <v>32021.670588559755</v>
      </c>
      <c r="Y10" s="22">
        <f ca="1">IF(Y$2=0,0,IF(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&lt;=0,Parameters!$B$189,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))</f>
        <v>4817.2744306339418</v>
      </c>
      <c r="Z10" s="22">
        <f ca="1">IF(Z$2=0,0,IF(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&lt;=0,Parameters!$B$189,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))</f>
        <v>14361.56202272377</v>
      </c>
      <c r="AA10" s="22">
        <f ca="1">IF(AA$2=0,0,IF(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&lt;=0,Parameters!$B$189,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))</f>
        <v>18215.494728851878</v>
      </c>
      <c r="AB10" s="22">
        <f ca="1">IF(AB$2=0,0,IF(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&lt;=0,Parameters!$B$189,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))</f>
        <v>52197.59884972874</v>
      </c>
      <c r="AC10" s="22">
        <f ca="1">IF(AC$2=0,0,IF(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&lt;=0,Parameters!$B$189,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))</f>
        <v>6984.7796515674427</v>
      </c>
      <c r="AD10" s="22">
        <f ca="1">IF(AD$2=0,0,IF(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&lt;=0,Parameters!$B$189,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))</f>
        <v>9297.1919051755558</v>
      </c>
      <c r="AE10" s="22">
        <f ca="1">IF(AE$2=0,0,IF(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&lt;=0,Parameters!$B$189,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))</f>
        <v>869.61016711020795</v>
      </c>
      <c r="AF10" s="22">
        <f ca="1">IF(AF$2=0,0,IF(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&lt;=0,Parameters!$B$189,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))</f>
        <v>37123.451566516407</v>
      </c>
      <c r="AG10" s="22">
        <f ca="1">IF(AG$2=0,0,IF(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&lt;=0,Parameters!$B$189,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))</f>
        <v>39346.053217818306</v>
      </c>
      <c r="AH10" s="22">
        <f ca="1">IF(AH$2=0,0,IF(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&lt;=0,Parameters!$B$189,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))</f>
        <v>17161.056547595668</v>
      </c>
      <c r="AI10" s="22">
        <f ca="1">IF(AI$2=0,0,IF(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&lt;=0,Parameters!$B$189,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))</f>
        <v>7506.9626939185282</v>
      </c>
      <c r="AJ10" s="22">
        <f ca="1">IF(AJ$2=0,0,IF(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&lt;=0,Parameters!$B$189,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))</f>
        <v>2707.680324565466</v>
      </c>
      <c r="AK10" s="22">
        <f ca="1">IF(AK$2=0,0,IF(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&lt;=0,Parameters!$B$189,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))</f>
        <v>2754.6052736560196</v>
      </c>
      <c r="AL10" s="22">
        <f ca="1">IF(AL$2=0,0,IF(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&lt;=0,Parameters!$B$189,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))</f>
        <v>686.65121696310018</v>
      </c>
      <c r="AM10" s="22">
        <f ca="1">IF(AM$2=0,0,IF(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&lt;=0,Parameters!$B$189,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))</f>
        <v>4912.1231933254248</v>
      </c>
      <c r="AN10" s="22">
        <f ca="1">IF(AN$2=0,0,IF(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&lt;=0,Parameters!$B$189,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))</f>
        <v>10703.482369257479</v>
      </c>
      <c r="AO10" s="22">
        <f ca="1">IF(AO$2=0,0,IF(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&lt;=0,Parameters!$B$189,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))</f>
        <v>2558.2023384172112</v>
      </c>
      <c r="AP10" s="22">
        <f ca="1">IF(AP$2=0,0,IF(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&lt;=0,Parameters!$B$189,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))</f>
        <v>4767.8328917885501</v>
      </c>
      <c r="AQ10" s="22">
        <f ca="1">IF(AQ$2=0,0,IF(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&lt;=0,Parameters!$B$189,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))</f>
        <v>13185.993179345727</v>
      </c>
      <c r="AR10" s="22">
        <f>IF(AR$2=0,0,IF(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&lt;=0,Parameters!$B$189,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))</f>
        <v>0</v>
      </c>
      <c r="AS10" s="22">
        <f ca="1">IF(AS$2=0,0,IF(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&lt;=0,Parameters!$B$189,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))</f>
        <v>32573.250137890132</v>
      </c>
      <c r="AT10" s="22">
        <f ca="1">IF(AT$2=0,0,IF(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&lt;=0,Parameters!$B$189,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))</f>
        <v>23587.824792589825</v>
      </c>
      <c r="AU10" s="22">
        <f ca="1">IF(AU$2=0,0,IF(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&lt;=0,Parameters!$B$189,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))</f>
        <v>32844.090836622301</v>
      </c>
      <c r="AV10" s="22">
        <f ca="1">IF(AV$2=0,0,IF(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&lt;=0,Parameters!$B$189,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))</f>
        <v>2368.8794551244046</v>
      </c>
      <c r="AW10" s="22">
        <f ca="1">IF(AW$2=0,0,IF(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&lt;=0,Parameters!$B$189,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))</f>
        <v>8996.128260561527</v>
      </c>
      <c r="AX10" s="22">
        <f ca="1">IF(AX$2=0,0,IF(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&lt;=0,Parameters!$B$189,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))</f>
        <v>35744.749093092869</v>
      </c>
      <c r="AY10" s="22">
        <f ca="1">IF(AY$2=0,0,IF(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&lt;=0,Parameters!$B$189,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))</f>
        <v>10988.37688388362</v>
      </c>
      <c r="AZ10" s="22">
        <f ca="1">IF(AZ$2=0,0,IF(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&lt;=0,Parameters!$B$189,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))</f>
        <v>7733.9044390557547</v>
      </c>
      <c r="BA10" s="22">
        <f ca="1">IF(BA$2=0,0,IF(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&lt;=0,Parameters!$B$189,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))</f>
        <v>8176.0903100608102</v>
      </c>
      <c r="BB10" s="22">
        <f ca="1">IF(BB$2=0,0,IF(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&lt;=0,Parameters!$B$189,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))</f>
        <v>9752.2160603650245</v>
      </c>
      <c r="BC10" s="22">
        <f ca="1">IF(BC$2=0,0,IF(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&lt;=0,Parameters!$B$189,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))</f>
        <v>1727.1898000553442</v>
      </c>
      <c r="BD10" s="22">
        <f>IF(BD$2=0,0,IF(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&lt;=0,Parameters!$B$189,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))</f>
        <v>0</v>
      </c>
      <c r="BE10" s="22">
        <f ca="1">IF(BE$2=0,0,IF(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&lt;=0,Parameters!$B$189,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))</f>
        <v>28536.51711103227</v>
      </c>
      <c r="BF10" s="22">
        <f ca="1">IF(BF$2=0,0,IF(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&lt;=0,Parameters!$B$189,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))</f>
        <v>18508.312714502939</v>
      </c>
      <c r="BG10" s="22">
        <f ca="1">IF(BG$2=0,0,IF(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&lt;=0,Parameters!$B$189,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))</f>
        <v>879.31619010891575</v>
      </c>
      <c r="BH10" s="22">
        <f ca="1">IF(BH$2=0,0,IF(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&lt;=0,Parameters!$B$189,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))</f>
        <v>34343.825293941656</v>
      </c>
      <c r="BI10" s="22">
        <f ca="1">IF(BI$2=0,0,IF(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&lt;=0,Parameters!$B$189,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))</f>
        <v>8503.0699827055578</v>
      </c>
      <c r="BJ10" s="22">
        <f ca="1">IF(BJ$2=0,0,IF(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&lt;=0,Parameters!$B$189,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))</f>
        <v>31583.742320051395</v>
      </c>
      <c r="BK10" s="22">
        <f ca="1">IF(BK$2=0,0,IF(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&lt;=0,Parameters!$B$189,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))</f>
        <v>3384.0674954466904</v>
      </c>
      <c r="BL10" s="22">
        <f ca="1">IF(BL$2=0,0,IF(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&lt;=0,Parameters!$B$189,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))</f>
        <v>10813.051245596456</v>
      </c>
      <c r="BM10" s="22">
        <f ca="1">IF(BM$2=0,0,IF(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&lt;=0,Parameters!$B$189,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))</f>
        <v>35404.732451165772</v>
      </c>
      <c r="BN10" s="22">
        <f ca="1">IF(BN$2=0,0,IF(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&lt;=0,Parameters!$B$189,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))</f>
        <v>7905.6237980071328</v>
      </c>
      <c r="BO10" s="22">
        <f ca="1">IF(BO$2=0,0,IF(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&lt;=0,Parameters!$B$189,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))</f>
        <v>3155.6967267668369</v>
      </c>
      <c r="BP10" s="22">
        <f ca="1">IF(BP$2=0,0,IF(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&lt;=0,Parameters!$B$189,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))</f>
        <v>2038.1672754141591</v>
      </c>
      <c r="BQ10" s="22">
        <f>IF(BQ$2=0,0,IF(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&lt;=0,Parameters!$B$189,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))</f>
        <v>0</v>
      </c>
      <c r="BR10" s="22">
        <f ca="1">IF(BR$2=0,0,IF(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&lt;=0,Parameters!$B$189,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))</f>
        <v>1643.8524153795324</v>
      </c>
      <c r="BS10" s="22">
        <f ca="1">IF(BS$2=0,0,IF(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&lt;=0,Parameters!$B$189,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))</f>
        <v>1600.8175491073298</v>
      </c>
      <c r="BT10" s="22">
        <f ca="1">IF(BT$2=0,0,IF(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&lt;=0,Parameters!$B$189,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))</f>
        <v>30184.438000797196</v>
      </c>
      <c r="BU10" s="22">
        <f ca="1">IF(BU$2=0,0,IF(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&lt;=0,Parameters!$B$189,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))</f>
        <v>28535.400818235252</v>
      </c>
      <c r="BV10" s="22">
        <f ca="1">IF(BV$2=0,0,IF(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&lt;=0,Parameters!$B$189,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))</f>
        <v>9840.6156872511983</v>
      </c>
      <c r="BW10" s="22">
        <f ca="1">IF(BW$2=0,0,IF(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&lt;=0,Parameters!$B$189,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))</f>
        <v>6931.5877606422564</v>
      </c>
      <c r="BX10" s="22">
        <f>IF(BX$2=0,0,IF(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&lt;=0,Parameters!$B$189,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))</f>
        <v>0</v>
      </c>
      <c r="BY10" s="22">
        <f ca="1">IF(BY$2=0,0,IF(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&lt;=0,Parameters!$B$189,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))</f>
        <v>6030.4161037395488</v>
      </c>
      <c r="BZ10" s="22">
        <f ca="1">IF(BZ$2=0,0,IF(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&lt;=0,Parameters!$B$189,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))</f>
        <v>51925.375927267494</v>
      </c>
      <c r="CA10" s="22">
        <f ca="1">IF(CA$2=0,0,IF(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&lt;=0,Parameters!$B$189,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))</f>
        <v>3786.9446585471292</v>
      </c>
      <c r="CB10" s="22">
        <f ca="1">IF(CB$2=0,0,IF(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&lt;=0,Parameters!$B$189,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))</f>
        <v>17519.384772641839</v>
      </c>
      <c r="CC10" s="22">
        <f ca="1">IF(CC$2=0,0,IF(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&lt;=0,Parameters!$B$189,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))</f>
        <v>1347.1272961865618</v>
      </c>
      <c r="CD10" s="22">
        <f ca="1">IF(CD$2=0,0,IF(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&lt;=0,Parameters!$B$189,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))</f>
        <v>19330.023657078913</v>
      </c>
      <c r="CE10" s="22">
        <f ca="1">IF(CE$2=0,0,IF(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&lt;=0,Parameters!$B$189,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))</f>
        <v>9308.1142363069539</v>
      </c>
      <c r="CF10" s="13">
        <f ca="1">IF(CF$2=0,0,IF(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 IF(Settings!$C$16="No",1,(1-SLR!$D9*Parameters!CF$181))*(1-ISM!K9)&lt;=0,Parameters!$B$189,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))</f>
        <v>4286.0933828305551</v>
      </c>
      <c r="CG10" s="22">
        <f ca="1">IF(CG$2=0,0,IF(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&lt;=0,Parameters!$B$189,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))</f>
        <v>38350.661484396893</v>
      </c>
      <c r="CH10" s="22">
        <f ca="1">IF(CH$2=0,0,IF(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&lt;=0,Parameters!$B$189,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))</f>
        <v>15996.088145273652</v>
      </c>
      <c r="CI10" s="22">
        <f ca="1">IF(CI$2=0,0,IF(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&lt;=0,Parameters!$B$189,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))</f>
        <v>9541.4129445031576</v>
      </c>
      <c r="CJ10" s="22">
        <f ca="1">IF(CJ$2=0,0,IF(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&lt;=0,Parameters!$B$189,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))</f>
        <v>40382.197110696528</v>
      </c>
      <c r="CK10" s="22">
        <f ca="1">IF(CK$2=0,0,IF(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&lt;=0,Parameters!$B$189,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))</f>
        <v>24802.635363118727</v>
      </c>
      <c r="CL10" s="22">
        <f ca="1">IF(CL$2=0,0,IF(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&lt;=0,Parameters!$B$189,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))</f>
        <v>32116.893047742935</v>
      </c>
      <c r="CM10" s="22">
        <f ca="1">IF(CM$2=0,0,IF(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&lt;=0,Parameters!$B$189,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))</f>
        <v>8341.536391623049</v>
      </c>
      <c r="CN10" s="22">
        <f ca="1">IF(CN$2=0,0,IF(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&lt;=0,Parameters!$B$189,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))</f>
        <v>9317.2891758773931</v>
      </c>
      <c r="CO10" s="22">
        <f ca="1">IF(CO$2=0,0,IF(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&lt;=0,Parameters!$B$189,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))</f>
        <v>41079.605491210597</v>
      </c>
      <c r="CP10" s="22">
        <f ca="1">IF(CP$2=0,0,IF(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&lt;=0,Parameters!$B$189,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))</f>
        <v>18695.596603774728</v>
      </c>
      <c r="CQ10" s="22">
        <f ca="1">IF(CQ$2=0,0,IF(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&lt;=0,Parameters!$B$189,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))</f>
        <v>2493.4639150935486</v>
      </c>
      <c r="CR10" s="22">
        <f ca="1">IF(CR$2=0,0,IF(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&lt;=0,Parameters!$B$189,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))</f>
        <v>3176.517420446271</v>
      </c>
      <c r="CS10" s="22">
        <f ca="1">IF(CS$2=0,0,IF(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&lt;=0,Parameters!$B$189,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))</f>
        <v>3200.2807418063221</v>
      </c>
      <c r="CT10" s="22">
        <f ca="1">IF(CT$2=0,0,IF(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&lt;=0,Parameters!$B$189,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))</f>
        <v>22221.404061718793</v>
      </c>
      <c r="CU10" s="22">
        <f ca="1">IF(CU$2=0,0,IF(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&lt;=0,Parameters!$B$189,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))</f>
        <v>31835.096160080371</v>
      </c>
      <c r="CV10" s="22">
        <f ca="1">IF(CV$2=0,0,IF(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&lt;=0,Parameters!$B$189,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))</f>
        <v>41473.331680275325</v>
      </c>
      <c r="CW10" s="22">
        <f ca="1">IF(CW$2=0,0,IF(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&lt;=0,Parameters!$B$189,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))</f>
        <v>5620.110046206265</v>
      </c>
      <c r="CX10" s="22">
        <f ca="1">IF(CX$2=0,0,IF(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&lt;=0,Parameters!$B$189,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))</f>
        <v>15836.434788739805</v>
      </c>
      <c r="CY10" s="22">
        <f ca="1">IF(CY$2=0,0,IF(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&lt;=0,Parameters!$B$189,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))</f>
        <v>1710.5309602629604</v>
      </c>
      <c r="CZ10" s="22">
        <f ca="1">IF(CZ$2=0,0,IF(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&lt;=0,Parameters!$B$189,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))</f>
        <v>12125.07732899132</v>
      </c>
      <c r="DA10" s="22">
        <f>IF(DA$2=0,0,IF(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&lt;=0,Parameters!$B$189,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))</f>
        <v>0</v>
      </c>
      <c r="DB10" s="22">
        <f ca="1">IF(DB$2=0,0,IF(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&lt;=0,Parameters!$B$189,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))</f>
        <v>9760.3031054736894</v>
      </c>
      <c r="DC10" s="22">
        <f ca="1">IF(DC$2=0,0,IF(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&lt;=0,Parameters!$B$189,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))</f>
        <v>2047.0350499504659</v>
      </c>
      <c r="DD10" s="22">
        <f ca="1">IF(DD$2=0,0,IF(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&lt;=0,Parameters!$B$189,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))</f>
        <v>18952.539439721291</v>
      </c>
      <c r="DE10" s="22">
        <f ca="1">IF(DE$2=0,0,IF(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&lt;=0,Parameters!$B$189,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))</f>
        <v>72154.884330140514</v>
      </c>
      <c r="DF10" s="22">
        <f ca="1">IF(DF$2=0,0,IF(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&lt;=0,Parameters!$B$189,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))</f>
        <v>15633.738219457653</v>
      </c>
      <c r="DG10" s="22">
        <f ca="1">IF(DG$2=0,0,IF(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&lt;=0,Parameters!$B$189,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))</f>
        <v>5339.2657381358131</v>
      </c>
      <c r="DH10" s="22">
        <f ca="1">IF(DH$2=0,0,IF(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&lt;=0,Parameters!$B$189,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))</f>
        <v>5025.5864186403551</v>
      </c>
      <c r="DI10" s="22">
        <f ca="1">IF(DI$2=0,0,IF(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&lt;=0,Parameters!$B$189,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))</f>
        <v>1469.0047867322492</v>
      </c>
      <c r="DJ10" s="22">
        <f ca="1">IF(DJ$2=0,0,IF(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&lt;=0,Parameters!$B$189,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))</f>
        <v>14387.781251848462</v>
      </c>
      <c r="DK10" s="22">
        <f ca="1">IF(DK$2=0,0,IF(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&lt;=0,Parameters!$B$189,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))</f>
        <v>9789.3140505562042</v>
      </c>
      <c r="DL10" s="22">
        <f ca="1">IF(DL$2=0,0,IF(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&lt;=0,Parameters!$B$189,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))</f>
        <v>1881.1236847401744</v>
      </c>
      <c r="DM10" s="22">
        <f ca="1">IF(DM$2=0,0,IF(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&lt;=0,Parameters!$B$189,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))</f>
        <v>4049.2619722026056</v>
      </c>
      <c r="DN10" s="22">
        <f ca="1">IF(DN$2=0,0,IF(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&lt;=0,Parameters!$B$189,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))</f>
        <v>15100.429639176802</v>
      </c>
      <c r="DO10" s="22">
        <f ca="1">IF(DO$2=0,0,IF(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&lt;=0,Parameters!$B$189,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))</f>
        <v>8552.1646145527957</v>
      </c>
      <c r="DP10" s="22">
        <f ca="1">IF(DP$2=0,0,IF(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&lt;=0,Parameters!$B$189,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))</f>
        <v>1030.7753089275004</v>
      </c>
      <c r="DQ10" s="22">
        <f ca="1">IF(DQ$2=0,0,IF(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&lt;=0,Parameters!$B$189,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))</f>
        <v>2945.3580696924964</v>
      </c>
      <c r="DR10" s="22">
        <f>IF(DR$2=0,0,IF(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&lt;=0,Parameters!$B$189,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))</f>
        <v>0</v>
      </c>
      <c r="DS10" s="22">
        <f ca="1">IF(DS$2=0,0,IF(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&lt;=0,Parameters!$B$189,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))</f>
        <v>15682.010490718689</v>
      </c>
      <c r="DT10" s="22">
        <f ca="1">IF(DT$2=0,0,IF(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&lt;=0,Parameters!$B$189,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))</f>
        <v>1125.070148898526</v>
      </c>
      <c r="DU10" s="22">
        <f ca="1">IF(DU$2=0,0,IF(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&lt;=0,Parameters!$B$189,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))</f>
        <v>21648.289320174128</v>
      </c>
      <c r="DV10" s="22">
        <f ca="1">IF(DV$2=0,0,IF(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&lt;=0,Parameters!$B$189,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))</f>
        <v>7938.7212562969062</v>
      </c>
      <c r="DW10" s="22">
        <f>IF(DW$2=0,0,IF(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&lt;=0,Parameters!$B$189,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))</f>
        <v>0</v>
      </c>
      <c r="DX10" s="22">
        <f ca="1">IF(DX$2=0,0,IF(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&lt;=0,Parameters!$B$189,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))</f>
        <v>795.85686602017654</v>
      </c>
      <c r="DY10" s="22">
        <f ca="1">IF(DY$2=0,0,IF(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&lt;=0,Parameters!$B$189,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))</f>
        <v>4366.1395241459377</v>
      </c>
      <c r="DZ10" s="22">
        <f ca="1">IF(DZ$2=0,0,IF(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&lt;=0,Parameters!$B$189,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))</f>
        <v>3906.8510446028026</v>
      </c>
      <c r="EA10" s="22">
        <f ca="1">IF(EA$2=0,0,IF(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&lt;=0,Parameters!$B$189,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))</f>
        <v>36191.904036013548</v>
      </c>
      <c r="EB10" s="22">
        <f ca="1">IF(EB$2=0,0,IF(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&lt;=0,Parameters!$B$189,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))</f>
        <v>41340.475984351331</v>
      </c>
      <c r="EC10" s="22">
        <f ca="1">IF(EC$2=0,0,IF(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&lt;=0,Parameters!$B$189,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))</f>
        <v>1908.8986672329945</v>
      </c>
      <c r="ED10" s="22">
        <f ca="1">IF(ED$2=0,0,IF(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&lt;=0,Parameters!$B$189,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))</f>
        <v>7603.2381167630911</v>
      </c>
      <c r="EE10" s="22">
        <f ca="1">IF(EE$2=0,0,IF(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&lt;=0,Parameters!$B$189,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))</f>
        <v>28789.770448392024</v>
      </c>
      <c r="EF10" s="22">
        <f ca="1">IF(EF$2=0,0,IF(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&lt;=0,Parameters!$B$189,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))</f>
        <v>36010.397971765684</v>
      </c>
      <c r="EG10" s="22">
        <f ca="1">IF(EG$2=0,0,IF(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&lt;=0,Parameters!$B$189,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))</f>
        <v>4927.3871701383796</v>
      </c>
      <c r="EH10" s="22">
        <f ca="1">IF(EH$2=0,0,IF(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&lt;=0,Parameters!$B$189,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))</f>
        <v>14006.617272070176</v>
      </c>
      <c r="EI10" s="22">
        <f ca="1">IF(EI$2=0,0,IF(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&lt;=0,Parameters!$B$189,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))</f>
        <v>9369.8941379602184</v>
      </c>
      <c r="EJ10" s="22">
        <f ca="1">IF(EJ$2=0,0,IF(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&lt;=0,Parameters!$B$189,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))</f>
        <v>4757.6545688177139</v>
      </c>
      <c r="EK10" s="22">
        <f ca="1">IF(EK$2=0,0,IF(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&lt;=0,Parameters!$B$189,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))</f>
        <v>19489.319699371801</v>
      </c>
      <c r="EL10" s="22">
        <f ca="1">IF(EL$2=0,0,IF(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&lt;=0,Parameters!$B$189,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))</f>
        <v>3601.463253255843</v>
      </c>
      <c r="EM10" s="22">
        <f ca="1">IF(EM$2=0,0,IF(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&lt;=0,Parameters!$B$189,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))</f>
        <v>19745.655614845491</v>
      </c>
      <c r="EN10" s="22">
        <f ca="1">IF(EN$2=0,0,IF(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&lt;=0,Parameters!$B$189,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))</f>
        <v>30493.007693316551</v>
      </c>
      <c r="EO10" s="22">
        <f>IF(EO$2=0,0,IF(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&lt;=0,Parameters!$B$189,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))</f>
        <v>0</v>
      </c>
      <c r="EP10" s="22">
        <f ca="1">IF(EP$2=0,0,IF(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&lt;=0,Parameters!$B$189,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))</f>
        <v>26806.179977029376</v>
      </c>
      <c r="EQ10" s="22">
        <f ca="1">IF(EQ$2=0,0,IF(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&lt;=0,Parameters!$B$189,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))</f>
        <v>8957.111249247484</v>
      </c>
      <c r="ER10" s="22">
        <f ca="1">IF(ER$2=0,0,IF(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&lt;=0,Parameters!$B$189,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))</f>
        <v>4473.2569107348854</v>
      </c>
      <c r="ES10" s="22">
        <f ca="1">IF(ES$2=0,0,IF(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&lt;=0,Parameters!$B$189,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))</f>
        <v>62415.064916561467</v>
      </c>
      <c r="ET10" s="22">
        <f>IF(ET$2=0,0,IF(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&lt;=0,Parameters!$B$189,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))</f>
        <v>0</v>
      </c>
      <c r="EU10" s="22">
        <f ca="1">IF(EU$2=0,0,IF(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&lt;=0,Parameters!$B$189,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))</f>
        <v>15197.678693066351</v>
      </c>
      <c r="EV10" s="22">
        <f ca="1">IF(EV$2=0,0,IF(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&lt;=0,Parameters!$B$189,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))</f>
        <v>20977.974943659119</v>
      </c>
      <c r="EW10" s="22">
        <f ca="1">IF(EW$2=0,0,IF(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&lt;=0,Parameters!$B$189,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))</f>
        <v>1427.8363140373388</v>
      </c>
      <c r="EX10" s="22">
        <f ca="1">IF(EX$2=0,0,IF(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&lt;=0,Parameters!$B$189,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))</f>
        <v>29784.224833753353</v>
      </c>
      <c r="EY10" s="22">
        <f ca="1">IF(EY$2=0,0,IF(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&lt;=0,Parameters!$B$189,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))</f>
        <v>3529.9491994770983</v>
      </c>
      <c r="EZ10" s="22">
        <f ca="1">IF(EZ$2=0,0,IF(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&lt;=0,Parameters!$B$189,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))</f>
        <v>2778.7673502087137</v>
      </c>
      <c r="FA10" s="22">
        <f ca="1">IF(FA$2=0,0,IF(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&lt;=0,Parameters!$B$189,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))</f>
        <v>2978.5587752635538</v>
      </c>
      <c r="FB10" s="22">
        <f ca="1">IF(FB$2=0,0,IF(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&lt;=0,Parameters!$B$189,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))</f>
        <v>1330.0477610174119</v>
      </c>
      <c r="FC10" s="22">
        <f ca="1">IF(FC$2=0,0,IF(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&lt;=0,Parameters!$B$189,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))</f>
        <v>6544.4772299751876</v>
      </c>
      <c r="FD10" s="22">
        <f ca="1">IF(FD$2=0,0,IF(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&lt;=0,Parameters!$B$189,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))</f>
        <v>60909.218123909501</v>
      </c>
      <c r="FE10" s="22">
        <f>IF(FE$2=0,0,IF(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&lt;=0,Parameters!$B$189,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))</f>
        <v>0</v>
      </c>
      <c r="FF10" s="22">
        <f ca="1">IF(FF$2=0,0,IF(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&lt;=0,Parameters!$B$189,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))</f>
        <v>12630.407345956051</v>
      </c>
      <c r="FG10" s="22">
        <f ca="1">IF(FG$2=0,0,IF(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&lt;=0,Parameters!$B$189,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))</f>
        <v>5103.231455405461</v>
      </c>
      <c r="FH10" s="22">
        <f ca="1">IF(FH$2=0,0,IF(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&lt;=0,Parameters!$B$189,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))</f>
        <v>2271.7164795760391</v>
      </c>
      <c r="FI10" s="22">
        <f ca="1">IF(FI$2=0,0,IF(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&lt;=0,Parameters!$B$189,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))</f>
        <v>8212.9787732738514</v>
      </c>
      <c r="FJ10" s="22">
        <f ca="1">IF(FJ$2=0,0,IF(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&lt;=0,Parameters!$B$189,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))</f>
        <v>22390.371102064597</v>
      </c>
      <c r="FK10" s="22">
        <f ca="1">IF(FK$2=0,0,IF(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&lt;=0,Parameters!$B$189,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))</f>
        <v>23759.050642363243</v>
      </c>
      <c r="FL10" s="22">
        <f ca="1">IF(FL$2=0,0,IF(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&lt;=0,Parameters!$B$189,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))</f>
        <v>33900.076424777893</v>
      </c>
      <c r="FM10" s="22">
        <f>IF(FM$2=0,0,IF(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&lt;=0,Parameters!$B$189,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))</f>
        <v>0</v>
      </c>
      <c r="FN10" s="22">
        <f ca="1">IF(FN$2=0,0,IF(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&lt;=0,Parameters!$B$189,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))</f>
        <v>1698.5227888982711</v>
      </c>
      <c r="FO10" s="22">
        <f ca="1">IF(FO$2=0,0,IF(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&lt;=0,Parameters!$B$189,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))</f>
        <v>1195.4234242512957</v>
      </c>
      <c r="FP10" s="22">
        <f ca="1">IF(FP$2=0,0,IF(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&lt;=0,Parameters!$B$189,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))</f>
        <v>14759.192044031714</v>
      </c>
      <c r="FQ10" s="22">
        <f ca="1">IF(FQ$2=0,0,IF(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&lt;=0,Parameters!$B$189,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))</f>
        <v>2661.3526567872418</v>
      </c>
      <c r="FR10" s="22">
        <f ca="1">IF(FR$2=0,0,IF(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&lt;=0,Parameters!$B$189,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))</f>
        <v>9654.059695850503</v>
      </c>
      <c r="FS10" s="22">
        <f ca="1">IF(FS$2=0,0,IF(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&lt;=0,Parameters!$B$189,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))</f>
        <v>7605.8370704119279</v>
      </c>
      <c r="FT10" s="22">
        <f ca="1">IF(FT$2=0,0,IF(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&lt;=0,Parameters!$B$189,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))</f>
        <v>6540.7120217542279</v>
      </c>
      <c r="FU10" s="22">
        <f ca="1">IF(FU$2=0,0,IF(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&lt;=0,Parameters!$B$189,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))</f>
        <v>28190.577129970377</v>
      </c>
      <c r="FV10" s="22">
        <f ca="1">IF(FV$2=0,0,IF(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&lt;=0,Parameters!$B$189,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))</f>
        <v>10099.966389533687</v>
      </c>
      <c r="FW10" s="22">
        <f ca="1">IF(FW$2=0,0,IF(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&lt;=0,Parameters!$B$189,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))</f>
        <v>15139.300489568934</v>
      </c>
      <c r="FX10" s="22">
        <f ca="1">IF(FX$2=0,0,IF(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&lt;=0,Parameters!$B$189,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))</f>
        <v>3329.9131476281927</v>
      </c>
      <c r="FY10" s="22">
        <f>IF(FY$2=0,0,IF(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&lt;=0,Parameters!$B$189,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))</f>
        <v>0</v>
      </c>
      <c r="FZ10" s="22">
        <f ca="1">IF(FZ$2=0,0,IF(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&lt;=0,Parameters!$B$189,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))</f>
        <v>1941.7311883483324</v>
      </c>
      <c r="GA10" s="22">
        <f ca="1">IF(GA$2=0,0,IF(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&lt;=0,Parameters!$B$189,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))</f>
        <v>1519.7440476012478</v>
      </c>
      <c r="GB10" s="22">
        <f ca="1">IF(GB$2=0,0,IF(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&lt;=0,Parameters!$B$189,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))</f>
        <v>8449.6362589059208</v>
      </c>
      <c r="GC10" s="22">
        <f ca="1">IF(GC$2=0,0,IF(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&lt;=0,Parameters!$B$189,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))</f>
        <v>17277.330884996842</v>
      </c>
      <c r="GD10" s="22">
        <f ca="1">IF(GD$2=0,0,IF(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&lt;=0,Parameters!$B$189,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))</f>
        <v>45294.802890836909</v>
      </c>
      <c r="GE10" s="22">
        <f ca="1">IF(GE$2=0,0,IF(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&lt;=0,Parameters!$B$189,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))</f>
        <v>4135.3746509988032</v>
      </c>
      <c r="GF10" s="22">
        <f ca="1">IF(GF$2=0,0,IF(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&lt;=0,Parameters!$B$189,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))</f>
        <v>14286.538474435292</v>
      </c>
      <c r="GG10" s="22">
        <f ca="1">IF(GG$2=0,0,IF(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&lt;=0,Parameters!$B$189,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))</f>
        <v>4873.063526338653</v>
      </c>
      <c r="GH10" s="22">
        <f ca="1">IF(GH$2=0,0,IF(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&lt;=0,Parameters!$B$189,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))</f>
        <v>3492.6691739656508</v>
      </c>
      <c r="GI10" s="22">
        <f ca="1">IF(GI$2=0,0,IF(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&lt;=0,Parameters!$B$189,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))</f>
        <v>6290.9449426716483</v>
      </c>
      <c r="GJ10" s="22">
        <f ca="1">IF(GJ$2=0,0,IF(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&lt;=0,Parameters!$B$189,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))</f>
        <v>4022.5317800745183</v>
      </c>
      <c r="GK10" s="22">
        <f ca="1">IF(GK$2=0,0,IF(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&lt;=0,Parameters!$B$189,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))</f>
        <v>11818.318985440746</v>
      </c>
      <c r="GL10" s="22">
        <f ca="1">IF(GL$2=0,0,IF(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&lt;=0,Parameters!$B$189,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))</f>
        <v>2644.8131625848664</v>
      </c>
      <c r="GM10" s="22">
        <f ca="1">IF(GM$2=0,0,IF(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&lt;=0,Parameters!$B$189,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))</f>
        <v>2429.0924231441186</v>
      </c>
      <c r="GN10" s="22">
        <f ca="1">SUMPRODUCT(B10:GM10,'[4]National population'!$B10:$GM10)</f>
        <v>85842216053267.5</v>
      </c>
      <c r="GO10" s="22">
        <f ca="1">GN10/'[4]National population'!GN10</f>
        <v>11684.677218936602</v>
      </c>
    </row>
    <row r="11" spans="1:200" x14ac:dyDescent="0.25">
      <c r="A11" s="15">
        <v>2018</v>
      </c>
      <c r="B11" s="22">
        <f ca="1">IF(B$2=0,0,IF(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&lt;=0,Parameters!$B$189,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))</f>
        <v>2511.6682003456558</v>
      </c>
      <c r="C11" s="22">
        <f ca="1">IF(C$2=0,0,IF(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&lt;=0,Parameters!$B$189,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))</f>
        <v>4960.8754750754979</v>
      </c>
      <c r="D11" s="22">
        <f ca="1">IF(D$2=0,0,IF(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&lt;=0,Parameters!$B$189,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))</f>
        <v>8737.852279303821</v>
      </c>
      <c r="E11" s="22">
        <f>IF(E$2=0,0,IF(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&lt;=0,Parameters!$B$189,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))</f>
        <v>0</v>
      </c>
      <c r="F11" s="22">
        <f ca="1">IF(F$2=0,0,IF(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&lt;=0,Parameters!$B$189,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))</f>
        <v>50098.125245035983</v>
      </c>
      <c r="G11" s="22">
        <f ca="1">IF(G$2=0,0,IF(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&lt;=0,Parameters!$B$189,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))</f>
        <v>19187.731643426978</v>
      </c>
      <c r="H11" s="22">
        <f ca="1">IF(H$2=0,0,IF(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&lt;=0,Parameters!$B$189,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))</f>
        <v>7274.6135161567236</v>
      </c>
      <c r="I11" s="22">
        <f ca="1">IF(I$2=0,0,IF(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&lt;=0,Parameters!$B$189,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))</f>
        <v>18615.980981943409</v>
      </c>
      <c r="J11" s="22">
        <f ca="1">IF(J$2=0,0,IF(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&lt;=0,Parameters!$B$189,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))</f>
        <v>34465.060658178343</v>
      </c>
      <c r="K11" s="22">
        <f ca="1">IF(K$2=0,0,IF(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&lt;=0,Parameters!$B$189,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))</f>
        <v>35918.649220891355</v>
      </c>
      <c r="L11" s="22">
        <f ca="1">IF(L$2=0,0,IF(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&lt;=0,Parameters!$B$189,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))</f>
        <v>12664.604682076197</v>
      </c>
      <c r="M11" s="22">
        <f ca="1">IF(M$2=0,0,IF(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&lt;=0,Parameters!$B$189,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))</f>
        <v>832.40022082232736</v>
      </c>
      <c r="N11" s="22">
        <f ca="1">IF(N$2=0,0,IF(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&lt;=0,Parameters!$B$189,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))</f>
        <v>34466.778451823993</v>
      </c>
      <c r="O11" s="22">
        <f ca="1">IF(O$2=0,0,IF(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&lt;=0,Parameters!$B$189,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))</f>
        <v>1905.2673948993254</v>
      </c>
      <c r="P11" s="22">
        <f ca="1">IF(P$2=0,0,IF(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&lt;=0,Parameters!$B$189,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))</f>
        <v>1442.3189273067605</v>
      </c>
      <c r="Q11" s="22">
        <f ca="1">IF(Q$2=0,0,IF(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&lt;=0,Parameters!$B$189,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))</f>
        <v>2563.4683590031395</v>
      </c>
      <c r="R11" s="22">
        <f ca="1">IF(R$2=0,0,IF(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&lt;=0,Parameters!$B$189,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))</f>
        <v>13808.630165857767</v>
      </c>
      <c r="S11" s="22">
        <f ca="1">IF(S$2=0,0,IF(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&lt;=0,Parameters!$B$189,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))</f>
        <v>33047.165177855459</v>
      </c>
      <c r="T11" s="22">
        <f ca="1">IF(T$2=0,0,IF(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&lt;=0,Parameters!$B$189,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))</f>
        <v>27362.204102682477</v>
      </c>
      <c r="U11" s="22">
        <f ca="1">IF(U$2=0,0,IF(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&lt;=0,Parameters!$B$189,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))</f>
        <v>9878.6512997899081</v>
      </c>
      <c r="V11" s="22">
        <f ca="1">IF(V$2=0,0,IF(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&lt;=0,Parameters!$B$189,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))</f>
        <v>15804.475700277097</v>
      </c>
      <c r="W11" s="22">
        <f ca="1">IF(W$2=0,0,IF(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&lt;=0,Parameters!$B$189,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))</f>
        <v>8408.2007946575595</v>
      </c>
      <c r="X11" s="22">
        <f ca="1">IF(X$2=0,0,IF(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&lt;=0,Parameters!$B$189,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))</f>
        <v>32842.470651978721</v>
      </c>
      <c r="Y11" s="22">
        <f ca="1">IF(Y$2=0,0,IF(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&lt;=0,Parameters!$B$189,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))</f>
        <v>4941.504517681803</v>
      </c>
      <c r="Z11" s="22">
        <f ca="1">IF(Z$2=0,0,IF(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&lt;=0,Parameters!$B$189,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))</f>
        <v>14729.920068521378</v>
      </c>
      <c r="AA11" s="22">
        <f ca="1">IF(AA$2=0,0,IF(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&lt;=0,Parameters!$B$189,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))</f>
        <v>18685.471353362591</v>
      </c>
      <c r="AB11" s="22">
        <f ca="1">IF(AB$2=0,0,IF(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&lt;=0,Parameters!$B$189,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))</f>
        <v>54926.941159932481</v>
      </c>
      <c r="AC11" s="22">
        <f ca="1">IF(AC$2=0,0,IF(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&lt;=0,Parameters!$B$189,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))</f>
        <v>7353.3827694559795</v>
      </c>
      <c r="AD11" s="22">
        <f ca="1">IF(AD$2=0,0,IF(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&lt;=0,Parameters!$B$189,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))</f>
        <v>9526.2467476890379</v>
      </c>
      <c r="AE11" s="22">
        <f ca="1">IF(AE$2=0,0,IF(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&lt;=0,Parameters!$B$189,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))</f>
        <v>891.0275543017882</v>
      </c>
      <c r="AF11" s="22">
        <f ca="1">IF(AF$2=0,0,IF(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&lt;=0,Parameters!$B$189,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))</f>
        <v>37768.023207760561</v>
      </c>
      <c r="AG11" s="22">
        <f ca="1">IF(AG$2=0,0,IF(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&lt;=0,Parameters!$B$189,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))</f>
        <v>39995.581821797772</v>
      </c>
      <c r="AH11" s="22">
        <f ca="1">IF(AH$2=0,0,IF(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&lt;=0,Parameters!$B$189,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))</f>
        <v>17613.568356416861</v>
      </c>
      <c r="AI11" s="22">
        <f ca="1">IF(AI$2=0,0,IF(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&lt;=0,Parameters!$B$189,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))</f>
        <v>7904.804498883208</v>
      </c>
      <c r="AJ11" s="22">
        <f ca="1">IF(AJ$2=0,0,IF(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&lt;=0,Parameters!$B$189,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))</f>
        <v>2774.5213197492531</v>
      </c>
      <c r="AK11" s="22">
        <f ca="1">IF(AK$2=0,0,IF(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&lt;=0,Parameters!$B$189,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))</f>
        <v>2822.1297527733418</v>
      </c>
      <c r="AL11" s="22">
        <f ca="1">IF(AL$2=0,0,IF(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&lt;=0,Parameters!$B$189,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))</f>
        <v>703.58188940746663</v>
      </c>
      <c r="AM11" s="22">
        <f ca="1">IF(AM$2=0,0,IF(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&lt;=0,Parameters!$B$189,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))</f>
        <v>5033.2444118533467</v>
      </c>
      <c r="AN11" s="22">
        <f ca="1">IF(AN$2=0,0,IF(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&lt;=0,Parameters!$B$189,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))</f>
        <v>10978.944180434381</v>
      </c>
      <c r="AO11" s="22">
        <f ca="1">IF(AO$2=0,0,IF(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&lt;=0,Parameters!$B$189,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))</f>
        <v>2621.741119233579</v>
      </c>
      <c r="AP11" s="22">
        <f ca="1">IF(AP$2=0,0,IF(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&lt;=0,Parameters!$B$189,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))</f>
        <v>4885.2478124770869</v>
      </c>
      <c r="AQ11" s="22">
        <f ca="1">IF(AQ$2=0,0,IF(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&lt;=0,Parameters!$B$189,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))</f>
        <v>13527.168796967973</v>
      </c>
      <c r="AR11" s="22">
        <f>IF(AR$2=0,0,IF(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&lt;=0,Parameters!$B$189,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))</f>
        <v>0</v>
      </c>
      <c r="AS11" s="22">
        <f ca="1">IF(AS$2=0,0,IF(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&lt;=0,Parameters!$B$189,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))</f>
        <v>33092.641959521061</v>
      </c>
      <c r="AT11" s="22">
        <f ca="1">IF(AT$2=0,0,IF(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&lt;=0,Parameters!$B$189,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))</f>
        <v>23974.3601987562</v>
      </c>
      <c r="AU11" s="22">
        <f ca="1">IF(AU$2=0,0,IF(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&lt;=0,Parameters!$B$189,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))</f>
        <v>33379.999187855516</v>
      </c>
      <c r="AV11" s="22">
        <f ca="1">IF(AV$2=0,0,IF(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&lt;=0,Parameters!$B$189,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))</f>
        <v>2426.9592363523934</v>
      </c>
      <c r="AW11" s="22">
        <f ca="1">IF(AW$2=0,0,IF(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&lt;=0,Parameters!$B$189,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))</f>
        <v>9220.9132102556196</v>
      </c>
      <c r="AX11" s="22">
        <f ca="1">IF(AX$2=0,0,IF(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&lt;=0,Parameters!$B$189,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))</f>
        <v>36324.347671271775</v>
      </c>
      <c r="AY11" s="22">
        <f ca="1">IF(AY$2=0,0,IF(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&lt;=0,Parameters!$B$189,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))</f>
        <v>11273.290449371972</v>
      </c>
      <c r="AZ11" s="22">
        <f ca="1">IF(AZ$2=0,0,IF(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&lt;=0,Parameters!$B$189,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))</f>
        <v>7924.2101984990413</v>
      </c>
      <c r="BA11" s="22">
        <f ca="1">IF(BA$2=0,0,IF(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&lt;=0,Parameters!$B$189,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))</f>
        <v>8387.7398018945187</v>
      </c>
      <c r="BB11" s="22">
        <f ca="1">IF(BB$2=0,0,IF(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&lt;=0,Parameters!$B$189,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))</f>
        <v>9992.5534928806701</v>
      </c>
      <c r="BC11" s="22">
        <f ca="1">IF(BC$2=0,0,IF(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&lt;=0,Parameters!$B$189,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))</f>
        <v>1769.5887911621157</v>
      </c>
      <c r="BD11" s="22">
        <f>IF(BD$2=0,0,IF(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&lt;=0,Parameters!$B$189,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))</f>
        <v>0</v>
      </c>
      <c r="BE11" s="22">
        <f ca="1">IF(BE$2=0,0,IF(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&lt;=0,Parameters!$B$189,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))</f>
        <v>28996.915821841398</v>
      </c>
      <c r="BF11" s="22">
        <f ca="1">IF(BF$2=0,0,IF(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&lt;=0,Parameters!$B$189,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))</f>
        <v>18814.363894063044</v>
      </c>
      <c r="BG11" s="22">
        <f ca="1">IF(BG$2=0,0,IF(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&lt;=0,Parameters!$B$189,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))</f>
        <v>901.07813828868336</v>
      </c>
      <c r="BH11" s="22">
        <f ca="1">IF(BH$2=0,0,IF(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&lt;=0,Parameters!$B$189,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))</f>
        <v>34921.230726900409</v>
      </c>
      <c r="BI11" s="22">
        <f ca="1">IF(BI$2=0,0,IF(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&lt;=0,Parameters!$B$189,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))</f>
        <v>8947.0740211292577</v>
      </c>
      <c r="BJ11" s="22">
        <f ca="1">IF(BJ$2=0,0,IF(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&lt;=0,Parameters!$B$189,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))</f>
        <v>32096.555880831089</v>
      </c>
      <c r="BK11" s="22">
        <f ca="1">IF(BK$2=0,0,IF(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&lt;=0,Parameters!$B$189,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))</f>
        <v>3544.0741931374951</v>
      </c>
      <c r="BL11" s="22">
        <f ca="1">IF(BL$2=0,0,IF(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&lt;=0,Parameters!$B$189,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))</f>
        <v>11080.253977245549</v>
      </c>
      <c r="BM11" s="22">
        <f ca="1">IF(BM$2=0,0,IF(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&lt;=0,Parameters!$B$189,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))</f>
        <v>35979.86179947223</v>
      </c>
      <c r="BN11" s="22">
        <f ca="1">IF(BN$2=0,0,IF(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&lt;=0,Parameters!$B$189,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))</f>
        <v>8188.932705676043</v>
      </c>
      <c r="BO11" s="22">
        <f ca="1">IF(BO$2=0,0,IF(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&lt;=0,Parameters!$B$189,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))</f>
        <v>3233.4446931764887</v>
      </c>
      <c r="BP11" s="22">
        <f ca="1">IF(BP$2=0,0,IF(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&lt;=0,Parameters!$B$189,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))</f>
        <v>2088.4276029128196</v>
      </c>
      <c r="BQ11" s="22">
        <f>IF(BQ$2=0,0,IF(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&lt;=0,Parameters!$B$189,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))</f>
        <v>0</v>
      </c>
      <c r="BR11" s="22">
        <f ca="1">IF(BR$2=0,0,IF(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&lt;=0,Parameters!$B$189,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))</f>
        <v>1684.0070909062631</v>
      </c>
      <c r="BS11" s="22">
        <f ca="1">IF(BS$2=0,0,IF(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&lt;=0,Parameters!$B$189,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))</f>
        <v>1640.1661578364469</v>
      </c>
      <c r="BT11" s="22">
        <f ca="1">IF(BT$2=0,0,IF(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&lt;=0,Parameters!$B$189,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))</f>
        <v>30932.102808911772</v>
      </c>
      <c r="BU11" s="22">
        <f ca="1">IF(BU$2=0,0,IF(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&lt;=0,Parameters!$B$189,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))</f>
        <v>28994.143725338155</v>
      </c>
      <c r="BV11" s="22">
        <f ca="1">IF(BV$2=0,0,IF(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&lt;=0,Parameters!$B$189,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))</f>
        <v>10091.414615062959</v>
      </c>
      <c r="BW11" s="22">
        <f ca="1">IF(BW$2=0,0,IF(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&lt;=0,Parameters!$B$189,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))</f>
        <v>7110.7656245928129</v>
      </c>
      <c r="BX11" s="22">
        <f>IF(BX$2=0,0,IF(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&lt;=0,Parameters!$B$189,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))</f>
        <v>0</v>
      </c>
      <c r="BY11" s="22">
        <f ca="1">IF(BY$2=0,0,IF(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&lt;=0,Parameters!$B$189,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))</f>
        <v>6184.3147392488745</v>
      </c>
      <c r="BZ11" s="22">
        <f ca="1">IF(BZ$2=0,0,IF(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&lt;=0,Parameters!$B$189,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))</f>
        <v>54640.913531932121</v>
      </c>
      <c r="CA11" s="22">
        <f ca="1">IF(CA$2=0,0,IF(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&lt;=0,Parameters!$B$189,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))</f>
        <v>3884.8896236034616</v>
      </c>
      <c r="CB11" s="22">
        <f ca="1">IF(CB$2=0,0,IF(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&lt;=0,Parameters!$B$189,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))</f>
        <v>17803.85056858365</v>
      </c>
      <c r="CC11" s="22">
        <f ca="1">IF(CC$2=0,0,IF(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&lt;=0,Parameters!$B$189,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))</f>
        <v>1381.9400651471535</v>
      </c>
      <c r="CD11" s="22">
        <f ca="1">IF(CD$2=0,0,IF(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&lt;=0,Parameters!$B$189,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))</f>
        <v>19644.665660623374</v>
      </c>
      <c r="CE11" s="22">
        <f ca="1">IF(CE$2=0,0,IF(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&lt;=0,Parameters!$B$189,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))</f>
        <v>9794.7202771737484</v>
      </c>
      <c r="CF11" s="13">
        <f ca="1">IF(CF$2=0,0,IF(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 IF(Settings!$C$16="No",1,(1-SLR!$D10*Parameters!CF$181))*(1-ISM!K10)&lt;=0,Parameters!$B$189,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))</f>
        <v>4569.4322165218127</v>
      </c>
      <c r="CG11" s="22">
        <f ca="1">IF(CG$2=0,0,IF(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&lt;=0,Parameters!$B$189,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))</f>
        <v>38972.274047961429</v>
      </c>
      <c r="CH11" s="22">
        <f ca="1">IF(CH$2=0,0,IF(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&lt;=0,Parameters!$B$189,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))</f>
        <v>16394.514960034256</v>
      </c>
      <c r="CI11" s="22">
        <f ca="1">IF(CI$2=0,0,IF(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&lt;=0,Parameters!$B$189,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))</f>
        <v>9776.5415781385509</v>
      </c>
      <c r="CJ11" s="22">
        <f ca="1">IF(CJ$2=0,0,IF(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&lt;=0,Parameters!$B$189,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))</f>
        <v>41051.194731299249</v>
      </c>
      <c r="CK11" s="22">
        <f ca="1">IF(CK$2=0,0,IF(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&lt;=0,Parameters!$B$189,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))</f>
        <v>25195.640457342837</v>
      </c>
      <c r="CL11" s="22">
        <f ca="1">IF(CL$2=0,0,IF(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&lt;=0,Parameters!$B$189,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))</f>
        <v>32636.630106246961</v>
      </c>
      <c r="CM11" s="22">
        <f ca="1">IF(CM$2=0,0,IF(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&lt;=0,Parameters!$B$189,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))</f>
        <v>8555.4695519313063</v>
      </c>
      <c r="CN11" s="22">
        <f ca="1">IF(CN$2=0,0,IF(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&lt;=0,Parameters!$B$189,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))</f>
        <v>9548.6252859924771</v>
      </c>
      <c r="CO11" s="22">
        <f ca="1">IF(CO$2=0,0,IF(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&lt;=0,Parameters!$B$189,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))</f>
        <v>43246.511764436465</v>
      </c>
      <c r="CP11" s="22">
        <f ca="1">IF(CP$2=0,0,IF(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&lt;=0,Parameters!$B$189,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))</f>
        <v>19368.301862871751</v>
      </c>
      <c r="CQ11" s="22">
        <f ca="1">IF(CQ$2=0,0,IF(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&lt;=0,Parameters!$B$189,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))</f>
        <v>2555.0870617837077</v>
      </c>
      <c r="CR11" s="22">
        <f ca="1">IF(CR$2=0,0,IF(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&lt;=0,Parameters!$B$189,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))</f>
        <v>3291.6877797887291</v>
      </c>
      <c r="CS11" s="22">
        <f ca="1">IF(CS$2=0,0,IF(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&lt;=0,Parameters!$B$189,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))</f>
        <v>3367.4004715028755</v>
      </c>
      <c r="CT11" s="22">
        <f ca="1">IF(CT$2=0,0,IF(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&lt;=0,Parameters!$B$189,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))</f>
        <v>22798.254721390618</v>
      </c>
      <c r="CU11" s="22">
        <f ca="1">IF(CU$2=0,0,IF(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&lt;=0,Parameters!$B$189,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))</f>
        <v>33513.413065247551</v>
      </c>
      <c r="CV11" s="22">
        <f ca="1">IF(CV$2=0,0,IF(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&lt;=0,Parameters!$B$189,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))</f>
        <v>42488.582338280808</v>
      </c>
      <c r="CW11" s="22">
        <f ca="1">IF(CW$2=0,0,IF(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&lt;=0,Parameters!$B$189,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))</f>
        <v>5914.0519565272143</v>
      </c>
      <c r="CX11" s="22">
        <f ca="1">IF(CX$2=0,0,IF(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&lt;=0,Parameters!$B$189,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))</f>
        <v>16231.466948283629</v>
      </c>
      <c r="CY11" s="22">
        <f ca="1">IF(CY$2=0,0,IF(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&lt;=0,Parameters!$B$189,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))</f>
        <v>1752.8829264885062</v>
      </c>
      <c r="CZ11" s="22">
        <f ca="1">IF(CZ$2=0,0,IF(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&lt;=0,Parameters!$B$189,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))</f>
        <v>12424.521073731898</v>
      </c>
      <c r="DA11" s="22">
        <f>IF(DA$2=0,0,IF(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&lt;=0,Parameters!$B$189,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))</f>
        <v>0</v>
      </c>
      <c r="DB11" s="22">
        <f ca="1">IF(DB$2=0,0,IF(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&lt;=0,Parameters!$B$189,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))</f>
        <v>10270.596568627026</v>
      </c>
      <c r="DC11" s="22">
        <f ca="1">IF(DC$2=0,0,IF(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&lt;=0,Parameters!$B$189,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))</f>
        <v>2098.5584912960608</v>
      </c>
      <c r="DD11" s="22">
        <f ca="1">IF(DD$2=0,0,IF(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&lt;=0,Parameters!$B$189,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))</f>
        <v>19264.294785268034</v>
      </c>
      <c r="DE11" s="22">
        <f ca="1">IF(DE$2=0,0,IF(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&lt;=0,Parameters!$B$189,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))</f>
        <v>73332.395665437551</v>
      </c>
      <c r="DF11" s="22">
        <f ca="1">IF(DF$2=0,0,IF(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&lt;=0,Parameters!$B$189,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))</f>
        <v>15891.225938115831</v>
      </c>
      <c r="DG11" s="22">
        <f ca="1">IF(DG$2=0,0,IF(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&lt;=0,Parameters!$B$189,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))</f>
        <v>5472.0185338089732</v>
      </c>
      <c r="DH11" s="22">
        <f ca="1">IF(DH$2=0,0,IF(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&lt;=0,Parameters!$B$189,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))</f>
        <v>5205.1553498885942</v>
      </c>
      <c r="DI11" s="22">
        <f ca="1">IF(DI$2=0,0,IF(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&lt;=0,Parameters!$B$189,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))</f>
        <v>1505.4757527773243</v>
      </c>
      <c r="DJ11" s="22">
        <f ca="1">IF(DJ$2=0,0,IF(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&lt;=0,Parameters!$B$189,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))</f>
        <v>14760.489755231076</v>
      </c>
      <c r="DK11" s="22">
        <f ca="1">IF(DK$2=0,0,IF(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&lt;=0,Parameters!$B$189,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))</f>
        <v>9948.6551988116262</v>
      </c>
      <c r="DL11" s="22">
        <f ca="1">IF(DL$2=0,0,IF(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&lt;=0,Parameters!$B$189,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))</f>
        <v>1927.0121297009359</v>
      </c>
      <c r="DM11" s="22">
        <f ca="1">IF(DM$2=0,0,IF(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&lt;=0,Parameters!$B$189,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))</f>
        <v>4261.051917345043</v>
      </c>
      <c r="DN11" s="22">
        <f ca="1">IF(DN$2=0,0,IF(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&lt;=0,Parameters!$B$189,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))</f>
        <v>15347.034166988618</v>
      </c>
      <c r="DO11" s="22">
        <f ca="1">IF(DO$2=0,0,IF(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&lt;=0,Parameters!$B$189,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))</f>
        <v>9009.4589484418138</v>
      </c>
      <c r="DP11" s="22">
        <f ca="1">IF(DP$2=0,0,IF(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&lt;=0,Parameters!$B$189,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))</f>
        <v>1056.1776646974711</v>
      </c>
      <c r="DQ11" s="22">
        <f ca="1">IF(DQ$2=0,0,IF(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&lt;=0,Parameters!$B$189,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))</f>
        <v>3017.3434428992928</v>
      </c>
      <c r="DR11" s="22">
        <f>IF(DR$2=0,0,IF(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&lt;=0,Parameters!$B$189,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))</f>
        <v>0</v>
      </c>
      <c r="DS11" s="22">
        <f ca="1">IF(DS$2=0,0,IF(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&lt;=0,Parameters!$B$189,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))</f>
        <v>16073.291226576564</v>
      </c>
      <c r="DT11" s="22">
        <f ca="1">IF(DT$2=0,0,IF(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&lt;=0,Parameters!$B$189,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))</f>
        <v>1152.9096722957231</v>
      </c>
      <c r="DU11" s="22">
        <f ca="1">IF(DU$2=0,0,IF(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&lt;=0,Parameters!$B$189,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))</f>
        <v>22779.012541398952</v>
      </c>
      <c r="DV11" s="22">
        <f ca="1">IF(DV$2=0,0,IF(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&lt;=0,Parameters!$B$189,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))</f>
        <v>8135.3254200313386</v>
      </c>
      <c r="DW11" s="22">
        <f>IF(DW$2=0,0,IF(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&lt;=0,Parameters!$B$189,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))</f>
        <v>0</v>
      </c>
      <c r="DX11" s="22">
        <f ca="1">IF(DX$2=0,0,IF(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&lt;=0,Parameters!$B$189,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))</f>
        <v>815.31832431680925</v>
      </c>
      <c r="DY11" s="22">
        <f ca="1">IF(DY$2=0,0,IF(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&lt;=0,Parameters!$B$189,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))</f>
        <v>4473.4933367024914</v>
      </c>
      <c r="DZ11" s="22">
        <f ca="1">IF(DZ$2=0,0,IF(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&lt;=0,Parameters!$B$189,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))</f>
        <v>4007.8493478110918</v>
      </c>
      <c r="EA11" s="22">
        <f ca="1">IF(EA$2=0,0,IF(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&lt;=0,Parameters!$B$189,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))</f>
        <v>36755.358730891079</v>
      </c>
      <c r="EB11" s="22">
        <f ca="1">IF(EB$2=0,0,IF(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&lt;=0,Parameters!$B$189,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))</f>
        <v>42031.353797395015</v>
      </c>
      <c r="EC11" s="22">
        <f ca="1">IF(EC$2=0,0,IF(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&lt;=0,Parameters!$B$189,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))</f>
        <v>2009.4585360899953</v>
      </c>
      <c r="ED11" s="22">
        <f ca="1">IF(ED$2=0,0,IF(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&lt;=0,Parameters!$B$189,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))</f>
        <v>7996.787733684856</v>
      </c>
      <c r="EE11" s="22">
        <f ca="1">IF(EE$2=0,0,IF(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&lt;=0,Parameters!$B$189,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))</f>
        <v>29252.389882386597</v>
      </c>
      <c r="EF11" s="22">
        <f ca="1">IF(EF$2=0,0,IF(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&lt;=0,Parameters!$B$189,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))</f>
        <v>36896.497713956604</v>
      </c>
      <c r="EG11" s="22">
        <f ca="1">IF(EG$2=0,0,IF(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&lt;=0,Parameters!$B$189,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))</f>
        <v>5185.0232707581199</v>
      </c>
      <c r="EH11" s="22">
        <f ca="1">IF(EH$2=0,0,IF(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&lt;=0,Parameters!$B$189,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))</f>
        <v>14368.848723324216</v>
      </c>
      <c r="EI11" s="22">
        <f ca="1">IF(EI$2=0,0,IF(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&lt;=0,Parameters!$B$189,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))</f>
        <v>9612.7247925680676</v>
      </c>
      <c r="EJ11" s="22">
        <f ca="1">IF(EJ$2=0,0,IF(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&lt;=0,Parameters!$B$189,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))</f>
        <v>5006.0659956563813</v>
      </c>
      <c r="EK11" s="22">
        <f ca="1">IF(EK$2=0,0,IF(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&lt;=0,Parameters!$B$189,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))</f>
        <v>20501.469759950447</v>
      </c>
      <c r="EL11" s="22">
        <f ca="1">IF(EL$2=0,0,IF(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&lt;=0,Parameters!$B$189,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))</f>
        <v>3789.8799268641428</v>
      </c>
      <c r="EM11" s="22">
        <f ca="1">IF(EM$2=0,0,IF(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&lt;=0,Parameters!$B$189,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))</f>
        <v>20068.986686683638</v>
      </c>
      <c r="EN11" s="22">
        <f ca="1">IF(EN$2=0,0,IF(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&lt;=0,Parameters!$B$189,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))</f>
        <v>31281.810058114293</v>
      </c>
      <c r="EO11" s="22">
        <f>IF(EO$2=0,0,IF(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&lt;=0,Parameters!$B$189,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))</f>
        <v>0</v>
      </c>
      <c r="EP11" s="22">
        <f ca="1">IF(EP$2=0,0,IF(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&lt;=0,Parameters!$B$189,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))</f>
        <v>27237.061530080675</v>
      </c>
      <c r="EQ11" s="22">
        <f ca="1">IF(EQ$2=0,0,IF(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&lt;=0,Parameters!$B$189,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))</f>
        <v>9187.5716946675402</v>
      </c>
      <c r="ER11" s="22">
        <f ca="1">IF(ER$2=0,0,IF(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&lt;=0,Parameters!$B$189,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))</f>
        <v>4584.4603427479069</v>
      </c>
      <c r="ES11" s="22">
        <f ca="1">IF(ES$2=0,0,IF(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&lt;=0,Parameters!$B$189,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))</f>
        <v>63942.63830689773</v>
      </c>
      <c r="ET11" s="22">
        <f>IF(ET$2=0,0,IF(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&lt;=0,Parameters!$B$189,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))</f>
        <v>0</v>
      </c>
      <c r="EU11" s="22">
        <f ca="1">IF(EU$2=0,0,IF(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&lt;=0,Parameters!$B$189,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))</f>
        <v>15445.758659529927</v>
      </c>
      <c r="EV11" s="22">
        <f ca="1">IF(EV$2=0,0,IF(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&lt;=0,Parameters!$B$189,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))</f>
        <v>21752.438683416323</v>
      </c>
      <c r="EW11" s="22">
        <f ca="1">IF(EW$2=0,0,IF(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&lt;=0,Parameters!$B$189,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))</f>
        <v>1463.3578400042297</v>
      </c>
      <c r="EX11" s="22">
        <f ca="1">IF(EX$2=0,0,IF(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&lt;=0,Parameters!$B$189,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))</f>
        <v>30514.348733534414</v>
      </c>
      <c r="EY11" s="22">
        <f ca="1">IF(EY$2=0,0,IF(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&lt;=0,Parameters!$B$189,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))</f>
        <v>3616.3492277787841</v>
      </c>
      <c r="EZ11" s="22">
        <f ca="1">IF(EZ$2=0,0,IF(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&lt;=0,Parameters!$B$189,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))</f>
        <v>2846.6799490850549</v>
      </c>
      <c r="FA11" s="22">
        <f ca="1">IF(FA$2=0,0,IF(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&lt;=0,Parameters!$B$189,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))</f>
        <v>3134.1177098550429</v>
      </c>
      <c r="FB11" s="22">
        <f ca="1">IF(FB$2=0,0,IF(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&lt;=0,Parameters!$B$189,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))</f>
        <v>1362.5724337558363</v>
      </c>
      <c r="FC11" s="22">
        <f ca="1">IF(FC$2=0,0,IF(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&lt;=0,Parameters!$B$189,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))</f>
        <v>6713.4290061677084</v>
      </c>
      <c r="FD11" s="22">
        <f ca="1">IF(FD$2=0,0,IF(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&lt;=0,Parameters!$B$189,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))</f>
        <v>61899.302475275312</v>
      </c>
      <c r="FE11" s="22">
        <f>IF(FE$2=0,0,IF(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&lt;=0,Parameters!$B$189,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))</f>
        <v>0</v>
      </c>
      <c r="FF11" s="22">
        <f ca="1">IF(FF$2=0,0,IF(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&lt;=0,Parameters!$B$189,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))</f>
        <v>12835.845784997013</v>
      </c>
      <c r="FG11" s="22">
        <f ca="1">IF(FG$2=0,0,IF(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&lt;=0,Parameters!$B$189,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))</f>
        <v>5228.6150045760487</v>
      </c>
      <c r="FH11" s="22">
        <f ca="1">IF(FH$2=0,0,IF(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&lt;=0,Parameters!$B$189,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))</f>
        <v>2328.2270476539875</v>
      </c>
      <c r="FI11" s="22">
        <f ca="1">IF(FI$2=0,0,IF(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&lt;=0,Parameters!$B$189,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))</f>
        <v>8422.9002551056401</v>
      </c>
      <c r="FJ11" s="22">
        <f ca="1">IF(FJ$2=0,0,IF(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&lt;=0,Parameters!$B$189,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))</f>
        <v>22757.76754249242</v>
      </c>
      <c r="FK11" s="22">
        <f ca="1">IF(FK$2=0,0,IF(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&lt;=0,Parameters!$B$189,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))</f>
        <v>24147.430468438284</v>
      </c>
      <c r="FL11" s="22">
        <f ca="1">IF(FL$2=0,0,IF(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&lt;=0,Parameters!$B$189,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))</f>
        <v>34466.508762268597</v>
      </c>
      <c r="FM11" s="22">
        <f>IF(FM$2=0,0,IF(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&lt;=0,Parameters!$B$189,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))</f>
        <v>0</v>
      </c>
      <c r="FN11" s="22">
        <f ca="1">IF(FN$2=0,0,IF(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&lt;=0,Parameters!$B$189,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))</f>
        <v>1740.1287172120312</v>
      </c>
      <c r="FO11" s="22">
        <f ca="1">IF(FO$2=0,0,IF(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&lt;=0,Parameters!$B$189,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))</f>
        <v>1224.837095142258</v>
      </c>
      <c r="FP11" s="22">
        <f ca="1">IF(FP$2=0,0,IF(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&lt;=0,Parameters!$B$189,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))</f>
        <v>15529.142049001053</v>
      </c>
      <c r="FQ11" s="22">
        <f ca="1">IF(FQ$2=0,0,IF(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&lt;=0,Parameters!$B$189,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))</f>
        <v>2757.6041420840124</v>
      </c>
      <c r="FR11" s="22">
        <f ca="1">IF(FR$2=0,0,IF(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&lt;=0,Parameters!$B$189,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))</f>
        <v>9996.4003171754121</v>
      </c>
      <c r="FS11" s="22">
        <f ca="1">IF(FS$2=0,0,IF(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&lt;=0,Parameters!$B$189,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))</f>
        <v>8004.1575639937273</v>
      </c>
      <c r="FT11" s="22">
        <f ca="1">IF(FT$2=0,0,IF(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&lt;=0,Parameters!$B$189,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))</f>
        <v>6876.4609658152576</v>
      </c>
      <c r="FU11" s="22">
        <f ca="1">IF(FU$2=0,0,IF(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&lt;=0,Parameters!$B$189,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))</f>
        <v>28918.677357132132</v>
      </c>
      <c r="FV11" s="22">
        <f ca="1">IF(FV$2=0,0,IF(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&lt;=0,Parameters!$B$189,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))</f>
        <v>10348.814842341857</v>
      </c>
      <c r="FW11" s="22">
        <f ca="1">IF(FW$2=0,0,IF(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&lt;=0,Parameters!$B$189,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))</f>
        <v>15384.973662629895</v>
      </c>
      <c r="FX11" s="22">
        <f ca="1">IF(FX$2=0,0,IF(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&lt;=0,Parameters!$B$189,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))</f>
        <v>3499.0234553928162</v>
      </c>
      <c r="FY11" s="22">
        <f>IF(FY$2=0,0,IF(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&lt;=0,Parameters!$B$189,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))</f>
        <v>0</v>
      </c>
      <c r="FZ11" s="22">
        <f ca="1">IF(FZ$2=0,0,IF(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&lt;=0,Parameters!$B$189,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))</f>
        <v>1989.7637443612184</v>
      </c>
      <c r="GA11" s="22">
        <f ca="1">IF(GA$2=0,0,IF(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&lt;=0,Parameters!$B$189,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))</f>
        <v>1557.3906540988041</v>
      </c>
      <c r="GB11" s="22">
        <f ca="1">IF(GB$2=0,0,IF(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&lt;=0,Parameters!$B$189,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))</f>
        <v>8751.869304226695</v>
      </c>
      <c r="GC11" s="22">
        <f ca="1">IF(GC$2=0,0,IF(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&lt;=0,Parameters!$B$189,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))</f>
        <v>17727.230143880523</v>
      </c>
      <c r="GD11" s="22">
        <f ca="1">IF(GD$2=0,0,IF(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&lt;=0,Parameters!$B$189,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))</f>
        <v>46037.913348101865</v>
      </c>
      <c r="GE11" s="22">
        <f ca="1">IF(GE$2=0,0,IF(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&lt;=0,Parameters!$B$189,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))</f>
        <v>4282.6304140658867</v>
      </c>
      <c r="GF11" s="22">
        <f ca="1">IF(GF$2=0,0,IF(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&lt;=0,Parameters!$B$189,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))</f>
        <v>14653.588967990654</v>
      </c>
      <c r="GG11" s="22">
        <f ca="1">IF(GG$2=0,0,IF(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&lt;=0,Parameters!$B$189,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))</f>
        <v>5127.1547732967883</v>
      </c>
      <c r="GH11" s="22">
        <f ca="1">IF(GH$2=0,0,IF(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&lt;=0,Parameters!$B$189,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))</f>
        <v>3675.5414498215596</v>
      </c>
      <c r="GI11" s="22">
        <f ca="1">IF(GI$2=0,0,IF(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&lt;=0,Parameters!$B$189,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))</f>
        <v>6619.8590417060705</v>
      </c>
      <c r="GJ11" s="22">
        <f ca="1">IF(GJ$2=0,0,IF(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&lt;=0,Parameters!$B$189,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))</f>
        <v>4121.8096823346632</v>
      </c>
      <c r="GK11" s="22">
        <f ca="1">IF(GK$2=0,0,IF(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&lt;=0,Parameters!$B$189,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))</f>
        <v>12112.673251105438</v>
      </c>
      <c r="GL11" s="22">
        <f ca="1">IF(GL$2=0,0,IF(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&lt;=0,Parameters!$B$189,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))</f>
        <v>2710.1672827719317</v>
      </c>
      <c r="GM11" s="22">
        <f ca="1">IF(GM$2=0,0,IF(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&lt;=0,Parameters!$B$189,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))</f>
        <v>2489.149897320789</v>
      </c>
      <c r="GN11" s="22">
        <f ca="1">SUMPRODUCT(B11:GM11,'[4]National population'!$B11:$GM11)</f>
        <v>89307629335303.953</v>
      </c>
      <c r="GO11" s="22">
        <f ca="1">GN11/'[4]National population'!GN11</f>
        <v>12049.068063141638</v>
      </c>
    </row>
    <row r="12" spans="1:200" x14ac:dyDescent="0.25">
      <c r="A12" s="15">
        <v>2019</v>
      </c>
      <c r="B12" s="22">
        <f ca="1">IF(B$2=0,0,IF(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&lt;=0,Parameters!$B$189,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))</f>
        <v>2637.3122206184157</v>
      </c>
      <c r="C12" s="22">
        <f ca="1">IF(C$2=0,0,IF(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&lt;=0,Parameters!$B$189,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))</f>
        <v>5080.4646793492511</v>
      </c>
      <c r="D12" s="22">
        <f ca="1">IF(D$2=0,0,IF(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&lt;=0,Parameters!$B$189,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))</f>
        <v>8876.7401461283243</v>
      </c>
      <c r="E12" s="22">
        <f>IF(E$2=0,0,IF(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&lt;=0,Parameters!$B$189,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))</f>
        <v>0</v>
      </c>
      <c r="F12" s="22">
        <f ca="1">IF(F$2=0,0,IF(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&lt;=0,Parameters!$B$189,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))</f>
        <v>51294.944963641334</v>
      </c>
      <c r="G12" s="22">
        <f ca="1">IF(G$2=0,0,IF(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&lt;=0,Parameters!$B$189,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))</f>
        <v>19677.494603257659</v>
      </c>
      <c r="H12" s="22">
        <f ca="1">IF(H$2=0,0,IF(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&lt;=0,Parameters!$B$189,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))</f>
        <v>7526.8359348499253</v>
      </c>
      <c r="I12" s="22">
        <f ca="1">IF(I$2=0,0,IF(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&lt;=0,Parameters!$B$189,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))</f>
        <v>19066.403180892652</v>
      </c>
      <c r="J12" s="22">
        <f ca="1">IF(J$2=0,0,IF(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&lt;=0,Parameters!$B$189,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))</f>
        <v>34995.382721295973</v>
      </c>
      <c r="K12" s="22">
        <f ca="1">IF(K$2=0,0,IF(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&lt;=0,Parameters!$B$189,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))</f>
        <v>36499.901341295888</v>
      </c>
      <c r="L12" s="22">
        <f ca="1">IF(L$2=0,0,IF(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&lt;=0,Parameters!$B$189,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))</f>
        <v>13100.184229050594</v>
      </c>
      <c r="M12" s="22">
        <f ca="1">IF(M$2=0,0,IF(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&lt;=0,Parameters!$B$189,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))</f>
        <v>852.55103031925501</v>
      </c>
      <c r="N12" s="22">
        <f ca="1">IF(N$2=0,0,IF(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&lt;=0,Parameters!$B$189,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))</f>
        <v>35017.363399719346</v>
      </c>
      <c r="O12" s="22">
        <f ca="1">IF(O$2=0,0,IF(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&lt;=0,Parameters!$B$189,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))</f>
        <v>1950.9586455093674</v>
      </c>
      <c r="P12" s="22">
        <f ca="1">IF(P$2=0,0,IF(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&lt;=0,Parameters!$B$189,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))</f>
        <v>1476.7847114890681</v>
      </c>
      <c r="Q12" s="22">
        <f ca="1">IF(Q$2=0,0,IF(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&lt;=0,Parameters!$B$189,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))</f>
        <v>2690.3988049104159</v>
      </c>
      <c r="R12" s="22">
        <f ca="1">IF(R$2=0,0,IF(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&lt;=0,Parameters!$B$189,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))</f>
        <v>14029.415322293375</v>
      </c>
      <c r="S12" s="22">
        <f ca="1">IF(S$2=0,0,IF(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&lt;=0,Parameters!$B$189,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))</f>
        <v>33825.832861372306</v>
      </c>
      <c r="T12" s="22">
        <f ca="1">IF(T$2=0,0,IF(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&lt;=0,Parameters!$B$189,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))</f>
        <v>28038.956349289641</v>
      </c>
      <c r="U12" s="22">
        <f ca="1">IF(U$2=0,0,IF(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&lt;=0,Parameters!$B$189,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))</f>
        <v>10037.215213236983</v>
      </c>
      <c r="V12" s="22">
        <f ca="1">IF(V$2=0,0,IF(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&lt;=0,Parameters!$B$189,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))</f>
        <v>16352.287662456903</v>
      </c>
      <c r="W12" s="22">
        <f ca="1">IF(W$2=0,0,IF(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&lt;=0,Parameters!$B$189,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))</f>
        <v>8618.3969050931773</v>
      </c>
      <c r="X12" s="22">
        <f ca="1">IF(X$2=0,0,IF(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&lt;=0,Parameters!$B$189,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))</f>
        <v>33662.195637719575</v>
      </c>
      <c r="Y12" s="22">
        <f ca="1">IF(Y$2=0,0,IF(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&lt;=0,Parameters!$B$189,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))</f>
        <v>5065.7496495025316</v>
      </c>
      <c r="Z12" s="22">
        <f ca="1">IF(Z$2=0,0,IF(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&lt;=0,Parameters!$B$189,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))</f>
        <v>15098.03703151206</v>
      </c>
      <c r="AA12" s="22">
        <f ca="1">IF(AA$2=0,0,IF(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&lt;=0,Parameters!$B$189,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))</f>
        <v>19154.807061166099</v>
      </c>
      <c r="AB12" s="22">
        <f ca="1">IF(AB$2=0,0,IF(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&lt;=0,Parameters!$B$189,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))</f>
        <v>57653.802813209244</v>
      </c>
      <c r="AC12" s="22">
        <f ca="1">IF(AC$2=0,0,IF(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&lt;=0,Parameters!$B$189,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))</f>
        <v>7721.9919724981992</v>
      </c>
      <c r="AD12" s="22">
        <f ca="1">IF(AD$2=0,0,IF(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&lt;=0,Parameters!$B$189,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))</f>
        <v>9755.2905050107202</v>
      </c>
      <c r="AE12" s="22">
        <f ca="1">IF(AE$2=0,0,IF(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&lt;=0,Parameters!$B$189,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))</f>
        <v>912.43377612260599</v>
      </c>
      <c r="AF12" s="22">
        <f ca="1">IF(AF$2=0,0,IF(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&lt;=0,Parameters!$B$189,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))</f>
        <v>38409.929580517535</v>
      </c>
      <c r="AG12" s="22">
        <f ca="1">IF(AG$2=0,0,IF(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&lt;=0,Parameters!$B$189,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))</f>
        <v>40644.432242986892</v>
      </c>
      <c r="AH12" s="22">
        <f ca="1">IF(AH$2=0,0,IF(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&lt;=0,Parameters!$B$189,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))</f>
        <v>18066.029357887444</v>
      </c>
      <c r="AI12" s="22">
        <f ca="1">IF(AI$2=0,0,IF(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&lt;=0,Parameters!$B$189,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))</f>
        <v>8302.7036643528227</v>
      </c>
      <c r="AJ12" s="22">
        <f ca="1">IF(AJ$2=0,0,IF(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&lt;=0,Parameters!$B$189,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))</f>
        <v>2841.3157075828949</v>
      </c>
      <c r="AK12" s="22">
        <f ca="1">IF(AK$2=0,0,IF(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&lt;=0,Parameters!$B$189,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))</f>
        <v>2889.5917671992315</v>
      </c>
      <c r="AL12" s="22">
        <f ca="1">IF(AL$2=0,0,IF(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&lt;=0,Parameters!$B$189,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))</f>
        <v>720.50570654434432</v>
      </c>
      <c r="AM12" s="22">
        <f ca="1">IF(AM$2=0,0,IF(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&lt;=0,Parameters!$B$189,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))</f>
        <v>5154.2934703740902</v>
      </c>
      <c r="AN12" s="22">
        <f ca="1">IF(AN$2=0,0,IF(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&lt;=0,Parameters!$B$189,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))</f>
        <v>11254.30345136601</v>
      </c>
      <c r="AO12" s="22">
        <f ca="1">IF(AO$2=0,0,IF(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&lt;=0,Parameters!$B$189,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))</f>
        <v>2685.2263363282323</v>
      </c>
      <c r="AP12" s="22">
        <f ca="1">IF(AP$2=0,0,IF(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&lt;=0,Parameters!$B$189,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))</f>
        <v>5002.5443376438316</v>
      </c>
      <c r="AQ12" s="22">
        <f ca="1">IF(AQ$2=0,0,IF(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&lt;=0,Parameters!$B$189,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))</f>
        <v>13868.165546563836</v>
      </c>
      <c r="AR12" s="22">
        <f>IF(AR$2=0,0,IF(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&lt;=0,Parameters!$B$189,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))</f>
        <v>0</v>
      </c>
      <c r="AS12" s="22">
        <f ca="1">IF(AS$2=0,0,IF(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&lt;=0,Parameters!$B$189,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))</f>
        <v>33612.059063403009</v>
      </c>
      <c r="AT12" s="22">
        <f ca="1">IF(AT$2=0,0,IF(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&lt;=0,Parameters!$B$189,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))</f>
        <v>24360.632745709296</v>
      </c>
      <c r="AU12" s="22">
        <f ca="1">IF(AU$2=0,0,IF(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&lt;=0,Parameters!$B$189,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))</f>
        <v>33915.624859558819</v>
      </c>
      <c r="AV12" s="22">
        <f ca="1">IF(AV$2=0,0,IF(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&lt;=0,Parameters!$B$189,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))</f>
        <v>2484.9786559269837</v>
      </c>
      <c r="AW12" s="22">
        <f ca="1">IF(AW$2=0,0,IF(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&lt;=0,Parameters!$B$189,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))</f>
        <v>9445.0302598836552</v>
      </c>
      <c r="AX12" s="22">
        <f ca="1">IF(AX$2=0,0,IF(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&lt;=0,Parameters!$B$189,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))</f>
        <v>36903.439584980093</v>
      </c>
      <c r="AY12" s="22">
        <f ca="1">IF(AY$2=0,0,IF(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&lt;=0,Parameters!$B$189,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))</f>
        <v>11557.986227953535</v>
      </c>
      <c r="AZ12" s="22">
        <f ca="1">IF(AZ$2=0,0,IF(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&lt;=0,Parameters!$B$189,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))</f>
        <v>8114.5305953235056</v>
      </c>
      <c r="BA12" s="22">
        <f ca="1">IF(BA$2=0,0,IF(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&lt;=0,Parameters!$B$189,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))</f>
        <v>8599.2949669163063</v>
      </c>
      <c r="BB12" s="22">
        <f ca="1">IF(BB$2=0,0,IF(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&lt;=0,Parameters!$B$189,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))</f>
        <v>10232.834982471399</v>
      </c>
      <c r="BC12" s="22">
        <f ca="1">IF(BC$2=0,0,IF(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&lt;=0,Parameters!$B$189,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))</f>
        <v>1811.9736787998809</v>
      </c>
      <c r="BD12" s="22">
        <f>IF(BD$2=0,0,IF(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&lt;=0,Parameters!$B$189,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))</f>
        <v>0</v>
      </c>
      <c r="BE12" s="22">
        <f ca="1">IF(BE$2=0,0,IF(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&lt;=0,Parameters!$B$189,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))</f>
        <v>29457.266668842054</v>
      </c>
      <c r="BF12" s="22">
        <f ca="1">IF(BF$2=0,0,IF(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&lt;=0,Parameters!$B$189,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))</f>
        <v>19119.96178364988</v>
      </c>
      <c r="BG12" s="22">
        <f ca="1">IF(BG$2=0,0,IF(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&lt;=0,Parameters!$B$189,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))</f>
        <v>922.83719643533561</v>
      </c>
      <c r="BH12" s="22">
        <f ca="1">IF(BH$2=0,0,IF(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&lt;=0,Parameters!$B$189,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))</f>
        <v>35497.077455819948</v>
      </c>
      <c r="BI12" s="22">
        <f ca="1">IF(BI$2=0,0,IF(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&lt;=0,Parameters!$B$189,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))</f>
        <v>9390.6028098702554</v>
      </c>
      <c r="BJ12" s="22">
        <f ca="1">IF(BJ$2=0,0,IF(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&lt;=0,Parameters!$B$189,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))</f>
        <v>32609.229658949262</v>
      </c>
      <c r="BK12" s="22">
        <f ca="1">IF(BK$2=0,0,IF(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&lt;=0,Parameters!$B$189,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))</f>
        <v>3702.0826798147691</v>
      </c>
      <c r="BL12" s="22">
        <f ca="1">IF(BL$2=0,0,IF(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&lt;=0,Parameters!$B$189,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))</f>
        <v>11347.255803538961</v>
      </c>
      <c r="BM12" s="22">
        <f ca="1">IF(BM$2=0,0,IF(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&lt;=0,Parameters!$B$189,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))</f>
        <v>36554.729064537409</v>
      </c>
      <c r="BN12" s="22">
        <f ca="1">IF(BN$2=0,0,IF(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&lt;=0,Parameters!$B$189,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))</f>
        <v>8472.1845473995163</v>
      </c>
      <c r="BO12" s="22">
        <f ca="1">IF(BO$2=0,0,IF(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&lt;=0,Parameters!$B$189,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))</f>
        <v>3311.1290145200987</v>
      </c>
      <c r="BP12" s="22">
        <f ca="1">IF(BP$2=0,0,IF(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&lt;=0,Parameters!$B$189,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))</f>
        <v>2138.6607072324673</v>
      </c>
      <c r="BQ12" s="22">
        <f>IF(BQ$2=0,0,IF(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&lt;=0,Parameters!$B$189,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))</f>
        <v>0</v>
      </c>
      <c r="BR12" s="22">
        <f ca="1">IF(BR$2=0,0,IF(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&lt;=0,Parameters!$B$189,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))</f>
        <v>1724.1083338545052</v>
      </c>
      <c r="BS12" s="22">
        <f ca="1">IF(BS$2=0,0,IF(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&lt;=0,Parameters!$B$189,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))</f>
        <v>1679.4784982542842</v>
      </c>
      <c r="BT12" s="22">
        <f ca="1">IF(BT$2=0,0,IF(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&lt;=0,Parameters!$B$189,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))</f>
        <v>31679.373089436431</v>
      </c>
      <c r="BU12" s="22">
        <f ca="1">IF(BU$2=0,0,IF(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&lt;=0,Parameters!$B$189,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))</f>
        <v>29452.872624456511</v>
      </c>
      <c r="BV12" s="22">
        <f ca="1">IF(BV$2=0,0,IF(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&lt;=0,Parameters!$B$189,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))</f>
        <v>10341.718774715227</v>
      </c>
      <c r="BW12" s="22">
        <f ca="1">IF(BW$2=0,0,IF(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&lt;=0,Parameters!$B$189,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))</f>
        <v>7289.9030707364327</v>
      </c>
      <c r="BX12" s="22">
        <f>IF(BX$2=0,0,IF(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&lt;=0,Parameters!$B$189,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))</f>
        <v>0</v>
      </c>
      <c r="BY12" s="22">
        <f ca="1">IF(BY$2=0,0,IF(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&lt;=0,Parameters!$B$189,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))</f>
        <v>6337.9968645362005</v>
      </c>
      <c r="BZ12" s="22">
        <f ca="1">IF(BZ$2=0,0,IF(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&lt;=0,Parameters!$B$189,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))</f>
        <v>57354.637139006583</v>
      </c>
      <c r="CA12" s="22">
        <f ca="1">IF(CA$2=0,0,IF(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&lt;=0,Parameters!$B$189,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))</f>
        <v>3982.7922239753048</v>
      </c>
      <c r="CB12" s="22">
        <f ca="1">IF(CB$2=0,0,IF(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&lt;=0,Parameters!$B$189,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))</f>
        <v>18088.241372181306</v>
      </c>
      <c r="CC12" s="22">
        <f ca="1">IF(CC$2=0,0,IF(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&lt;=0,Parameters!$B$189,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))</f>
        <v>1416.7211209979516</v>
      </c>
      <c r="CD12" s="22">
        <f ca="1">IF(CD$2=0,0,IF(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&lt;=0,Parameters!$B$189,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))</f>
        <v>19959.198094868858</v>
      </c>
      <c r="CE12" s="22">
        <f ca="1">IF(CE$2=0,0,IF(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&lt;=0,Parameters!$B$189,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))</f>
        <v>10280.862579508039</v>
      </c>
      <c r="CF12" s="13">
        <f ca="1">IF(CF$2=0,0,IF(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 IF(Settings!$C$16="No",1,(1-SLR!$D11*Parameters!CF$181))*(1-ISM!K11)&lt;=0,Parameters!$B$189,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))</f>
        <v>4827.0049876992307</v>
      </c>
      <c r="CG12" s="22">
        <f ca="1">IF(CG$2=0,0,IF(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&lt;=0,Parameters!$B$189,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))</f>
        <v>39593.703419720419</v>
      </c>
      <c r="CH12" s="22">
        <f ca="1">IF(CH$2=0,0,IF(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&lt;=0,Parameters!$B$189,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))</f>
        <v>16792.982518475084</v>
      </c>
      <c r="CI12" s="22">
        <f ca="1">IF(CI$2=0,0,IF(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&lt;=0,Parameters!$B$189,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))</f>
        <v>10011.658117754319</v>
      </c>
      <c r="CJ12" s="22">
        <f ca="1">IF(CJ$2=0,0,IF(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&lt;=0,Parameters!$B$189,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))</f>
        <v>41719.277041680267</v>
      </c>
      <c r="CK12" s="22">
        <f ca="1">IF(CK$2=0,0,IF(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&lt;=0,Parameters!$B$189,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))</f>
        <v>25588.728080980887</v>
      </c>
      <c r="CL12" s="22">
        <f ca="1">IF(CL$2=0,0,IF(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&lt;=0,Parameters!$B$189,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))</f>
        <v>33156.295020287755</v>
      </c>
      <c r="CM12" s="22">
        <f ca="1">IF(CM$2=0,0,IF(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&lt;=0,Parameters!$B$189,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))</f>
        <v>8769.0911075193326</v>
      </c>
      <c r="CN12" s="22">
        <f ca="1">IF(CN$2=0,0,IF(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&lt;=0,Parameters!$B$189,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))</f>
        <v>9779.9587397767209</v>
      </c>
      <c r="CO12" s="22">
        <f ca="1">IF(CO$2=0,0,IF(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&lt;=0,Parameters!$B$189,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))</f>
        <v>45413.355724009896</v>
      </c>
      <c r="CP12" s="22">
        <f ca="1">IF(CP$2=0,0,IF(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&lt;=0,Parameters!$B$189,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))</f>
        <v>20040.83200108221</v>
      </c>
      <c r="CQ12" s="22">
        <f ca="1">IF(CQ$2=0,0,IF(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&lt;=0,Parameters!$B$189,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))</f>
        <v>2616.687337692802</v>
      </c>
      <c r="CR12" s="22">
        <f ca="1">IF(CR$2=0,0,IF(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&lt;=0,Parameters!$B$189,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))</f>
        <v>3406.8025757860523</v>
      </c>
      <c r="CS12" s="22">
        <f ca="1">IF(CS$2=0,0,IF(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&lt;=0,Parameters!$B$189,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))</f>
        <v>3534.3566868200123</v>
      </c>
      <c r="CT12" s="22">
        <f ca="1">IF(CT$2=0,0,IF(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&lt;=0,Parameters!$B$189,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))</f>
        <v>23374.57885121505</v>
      </c>
      <c r="CU12" s="22">
        <f ca="1">IF(CU$2=0,0,IF(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&lt;=0,Parameters!$B$189,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))</f>
        <v>35191.629835439126</v>
      </c>
      <c r="CV12" s="22">
        <f ca="1">IF(CV$2=0,0,IF(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&lt;=0,Parameters!$B$189,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))</f>
        <v>43503.44384043778</v>
      </c>
      <c r="CW12" s="22">
        <f ca="1">IF(CW$2=0,0,IF(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&lt;=0,Parameters!$B$189,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))</f>
        <v>6207.8037346496212</v>
      </c>
      <c r="CX12" s="22">
        <f ca="1">IF(CX$2=0,0,IF(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&lt;=0,Parameters!$B$189,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))</f>
        <v>16626.414871836165</v>
      </c>
      <c r="CY12" s="22">
        <f ca="1">IF(CY$2=0,0,IF(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&lt;=0,Parameters!$B$189,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))</f>
        <v>1795.2081187614638</v>
      </c>
      <c r="CZ12" s="22">
        <f ca="1">IF(CZ$2=0,0,IF(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&lt;=0,Parameters!$B$189,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))</f>
        <v>12723.900554213302</v>
      </c>
      <c r="DA12" s="22">
        <f>IF(DA$2=0,0,IF(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&lt;=0,Parameters!$B$189,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))</f>
        <v>0</v>
      </c>
      <c r="DB12" s="22">
        <f ca="1">IF(DB$2=0,0,IF(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&lt;=0,Parameters!$B$189,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))</f>
        <v>10780.415635292838</v>
      </c>
      <c r="DC12" s="22">
        <f ca="1">IF(DC$2=0,0,IF(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&lt;=0,Parameters!$B$189,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))</f>
        <v>2150.0791528889067</v>
      </c>
      <c r="DD12" s="22">
        <f ca="1">IF(DD$2=0,0,IF(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&lt;=0,Parameters!$B$189,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))</f>
        <v>19575.708562890522</v>
      </c>
      <c r="DE12" s="22">
        <f ca="1">IF(DE$2=0,0,IF(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&lt;=0,Parameters!$B$189,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))</f>
        <v>74509.427696685569</v>
      </c>
      <c r="DF12" s="22">
        <f ca="1">IF(DF$2=0,0,IF(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&lt;=0,Parameters!$B$189,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))</f>
        <v>16148.382747752355</v>
      </c>
      <c r="DG12" s="22">
        <f ca="1">IF(DG$2=0,0,IF(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&lt;=0,Parameters!$B$189,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))</f>
        <v>5604.7531727881842</v>
      </c>
      <c r="DH12" s="22">
        <f ca="1">IF(DH$2=0,0,IF(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&lt;=0,Parameters!$B$189,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))</f>
        <v>5384.70871813744</v>
      </c>
      <c r="DI12" s="22">
        <f ca="1">IF(DI$2=0,0,IF(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&lt;=0,Parameters!$B$189,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))</f>
        <v>1541.9339239592164</v>
      </c>
      <c r="DJ12" s="22">
        <f ca="1">IF(DJ$2=0,0,IF(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&lt;=0,Parameters!$B$189,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))</f>
        <v>15133.132404776208</v>
      </c>
      <c r="DK12" s="22">
        <f ca="1">IF(DK$2=0,0,IF(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&lt;=0,Parameters!$B$189,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))</f>
        <v>10107.939731028402</v>
      </c>
      <c r="DL12" s="22">
        <f ca="1">IF(DL$2=0,0,IF(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&lt;=0,Parameters!$B$189,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))</f>
        <v>1972.8677883774774</v>
      </c>
      <c r="DM12" s="22">
        <f ca="1">IF(DM$2=0,0,IF(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&lt;=0,Parameters!$B$189,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))</f>
        <v>4472.6918349400521</v>
      </c>
      <c r="DN12" s="22">
        <f ca="1">IF(DN$2=0,0,IF(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&lt;=0,Parameters!$B$189,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))</f>
        <v>15593.47197066739</v>
      </c>
      <c r="DO12" s="22">
        <f ca="1">IF(DO$2=0,0,IF(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&lt;=0,Parameters!$B$189,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))</f>
        <v>9466.7236585631963</v>
      </c>
      <c r="DP12" s="22">
        <f ca="1">IF(DP$2=0,0,IF(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&lt;=0,Parameters!$B$189,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))</f>
        <v>1081.5623914577141</v>
      </c>
      <c r="DQ12" s="22">
        <f ca="1">IF(DQ$2=0,0,IF(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&lt;=0,Parameters!$B$189,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))</f>
        <v>3089.2667551669097</v>
      </c>
      <c r="DR12" s="22">
        <f>IF(DR$2=0,0,IF(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&lt;=0,Parameters!$B$189,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))</f>
        <v>0</v>
      </c>
      <c r="DS12" s="22">
        <f ca="1">IF(DS$2=0,0,IF(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&lt;=0,Parameters!$B$189,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))</f>
        <v>16464.368584798351</v>
      </c>
      <c r="DT12" s="22">
        <f ca="1">IF(DT$2=0,0,IF(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&lt;=0,Parameters!$B$189,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))</f>
        <v>1180.7420231577364</v>
      </c>
      <c r="DU12" s="22">
        <f ca="1">IF(DU$2=0,0,IF(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&lt;=0,Parameters!$B$189,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))</f>
        <v>23908.612469601088</v>
      </c>
      <c r="DV12" s="22">
        <f ca="1">IF(DV$2=0,0,IF(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&lt;=0,Parameters!$B$189,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))</f>
        <v>8331.9166913334739</v>
      </c>
      <c r="DW12" s="22">
        <f>IF(DW$2=0,0,IF(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&lt;=0,Parameters!$B$189,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))</f>
        <v>0</v>
      </c>
      <c r="DX12" s="22">
        <f ca="1">IF(DX$2=0,0,IF(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&lt;=0,Parameters!$B$189,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))</f>
        <v>834.76433532285773</v>
      </c>
      <c r="DY12" s="22">
        <f ca="1">IF(DY$2=0,0,IF(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&lt;=0,Parameters!$B$189,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))</f>
        <v>4580.7611439236844</v>
      </c>
      <c r="DZ12" s="22">
        <f ca="1">IF(DZ$2=0,0,IF(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&lt;=0,Parameters!$B$189,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))</f>
        <v>4108.7853552544511</v>
      </c>
      <c r="EA12" s="22">
        <f ca="1">IF(EA$2=0,0,IF(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&lt;=0,Parameters!$B$189,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))</f>
        <v>37317.641503345643</v>
      </c>
      <c r="EB12" s="22">
        <f ca="1">IF(EB$2=0,0,IF(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&lt;=0,Parameters!$B$189,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))</f>
        <v>42720.68135077753</v>
      </c>
      <c r="EC12" s="22">
        <f ca="1">IF(EC$2=0,0,IF(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&lt;=0,Parameters!$B$189,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))</f>
        <v>2110.0137115124453</v>
      </c>
      <c r="ED12" s="22">
        <f ca="1">IF(ED$2=0,0,IF(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&lt;=0,Parameters!$B$189,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))</f>
        <v>8389.51191576971</v>
      </c>
      <c r="EE12" s="22">
        <f ca="1">IF(EE$2=0,0,IF(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&lt;=0,Parameters!$B$189,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))</f>
        <v>29714.752260658952</v>
      </c>
      <c r="EF12" s="22">
        <f ca="1">IF(EF$2=0,0,IF(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&lt;=0,Parameters!$B$189,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))</f>
        <v>37782.130410915292</v>
      </c>
      <c r="EG12" s="22">
        <f ca="1">IF(EG$2=0,0,IF(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&lt;=0,Parameters!$B$189,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))</f>
        <v>5442.5377213454176</v>
      </c>
      <c r="EH12" s="22">
        <f ca="1">IF(EH$2=0,0,IF(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&lt;=0,Parameters!$B$189,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))</f>
        <v>14730.798322896517</v>
      </c>
      <c r="EI12" s="22">
        <f ca="1">IF(EI$2=0,0,IF(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&lt;=0,Parameters!$B$189,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))</f>
        <v>9855.5232075581534</v>
      </c>
      <c r="EJ12" s="22">
        <f ca="1">IF(EJ$2=0,0,IF(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&lt;=0,Parameters!$B$189,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))</f>
        <v>5254.2161474230161</v>
      </c>
      <c r="EK12" s="22">
        <f ca="1">IF(EK$2=0,0,IF(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&lt;=0,Parameters!$B$189,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))</f>
        <v>21511.756954864075</v>
      </c>
      <c r="EL12" s="22">
        <f ca="1">IF(EL$2=0,0,IF(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&lt;=0,Parameters!$B$189,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))</f>
        <v>3978.1544653739702</v>
      </c>
      <c r="EM12" s="22">
        <f ca="1">IF(EM$2=0,0,IF(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&lt;=0,Parameters!$B$189,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))</f>
        <v>20392.085412256623</v>
      </c>
      <c r="EN12" s="22">
        <f ca="1">IF(EN$2=0,0,IF(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&lt;=0,Parameters!$B$189,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))</f>
        <v>32069.827406805976</v>
      </c>
      <c r="EO12" s="22">
        <f>IF(EO$2=0,0,IF(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&lt;=0,Parameters!$B$189,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))</f>
        <v>0</v>
      </c>
      <c r="EP12" s="22">
        <f ca="1">IF(EP$2=0,0,IF(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&lt;=0,Parameters!$B$189,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))</f>
        <v>27667.932785599129</v>
      </c>
      <c r="EQ12" s="22">
        <f ca="1">IF(EQ$2=0,0,IF(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&lt;=0,Parameters!$B$189,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))</f>
        <v>9417.9673092909034</v>
      </c>
      <c r="ER12" s="22">
        <f ca="1">IF(ER$2=0,0,IF(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&lt;=0,Parameters!$B$189,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))</f>
        <v>4695.6561194159722</v>
      </c>
      <c r="ES12" s="22">
        <f ca="1">IF(ES$2=0,0,IF(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&lt;=0,Parameters!$B$189,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))</f>
        <v>65469.270428848082</v>
      </c>
      <c r="ET12" s="22">
        <f>IF(ET$2=0,0,IF(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&lt;=0,Parameters!$B$189,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))</f>
        <v>0</v>
      </c>
      <c r="EU12" s="22">
        <f ca="1">IF(EU$2=0,0,IF(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&lt;=0,Parameters!$B$189,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))</f>
        <v>15693.700236336897</v>
      </c>
      <c r="EV12" s="22">
        <f ca="1">IF(EV$2=0,0,IF(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&lt;=0,Parameters!$B$189,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))</f>
        <v>22526.121618960566</v>
      </c>
      <c r="EW12" s="22">
        <f ca="1">IF(EW$2=0,0,IF(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&lt;=0,Parameters!$B$189,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))</f>
        <v>1498.8762166621734</v>
      </c>
      <c r="EX12" s="22">
        <f ca="1">IF(EX$2=0,0,IF(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&lt;=0,Parameters!$B$189,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))</f>
        <v>31244.264854407178</v>
      </c>
      <c r="EY12" s="22">
        <f ca="1">IF(EY$2=0,0,IF(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&lt;=0,Parameters!$B$189,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))</f>
        <v>3702.6798954061278</v>
      </c>
      <c r="EZ12" s="22">
        <f ca="1">IF(EZ$2=0,0,IF(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&lt;=0,Parameters!$B$189,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))</f>
        <v>2914.5091211571093</v>
      </c>
      <c r="FA12" s="22">
        <f ca="1">IF(FA$2=0,0,IF(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&lt;=0,Parameters!$B$189,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))</f>
        <v>3289.5112389382425</v>
      </c>
      <c r="FB12" s="22">
        <f ca="1">IF(FB$2=0,0,IF(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&lt;=0,Parameters!$B$189,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))</f>
        <v>1395.0573422935588</v>
      </c>
      <c r="FC12" s="22">
        <f ca="1">IF(FC$2=0,0,IF(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&lt;=0,Parameters!$B$189,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))</f>
        <v>6882.2772000992909</v>
      </c>
      <c r="FD12" s="22">
        <f ca="1">IF(FD$2=0,0,IF(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&lt;=0,Parameters!$B$189,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))</f>
        <v>62889.140934626805</v>
      </c>
      <c r="FE12" s="22">
        <f>IF(FE$2=0,0,IF(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&lt;=0,Parameters!$B$189,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))</f>
        <v>0</v>
      </c>
      <c r="FF12" s="22">
        <f ca="1">IF(FF$2=0,0,IF(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&lt;=0,Parameters!$B$189,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))</f>
        <v>13041.220207144623</v>
      </c>
      <c r="FG12" s="22">
        <f ca="1">IF(FG$2=0,0,IF(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&lt;=0,Parameters!$B$189,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))</f>
        <v>5353.8998132570869</v>
      </c>
      <c r="FH12" s="22">
        <f ca="1">IF(FH$2=0,0,IF(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&lt;=0,Parameters!$B$189,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))</f>
        <v>2384.7106140918127</v>
      </c>
      <c r="FI12" s="22">
        <f ca="1">IF(FI$2=0,0,IF(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&lt;=0,Parameters!$B$189,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))</f>
        <v>8632.5081916973995</v>
      </c>
      <c r="FJ12" s="22">
        <f ca="1">IF(FJ$2=0,0,IF(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&lt;=0,Parameters!$B$189,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))</f>
        <v>23124.866744688086</v>
      </c>
      <c r="FK12" s="22">
        <f ca="1">IF(FK$2=0,0,IF(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&lt;=0,Parameters!$B$189,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))</f>
        <v>24535.597736578256</v>
      </c>
      <c r="FL12" s="22">
        <f ca="1">IF(FL$2=0,0,IF(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&lt;=0,Parameters!$B$189,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))</f>
        <v>35031.784948484528</v>
      </c>
      <c r="FM12" s="22">
        <f>IF(FM$2=0,0,IF(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&lt;=0,Parameters!$B$189,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))</f>
        <v>0</v>
      </c>
      <c r="FN12" s="22">
        <f ca="1">IF(FN$2=0,0,IF(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&lt;=0,Parameters!$B$189,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))</f>
        <v>1781.6989877985236</v>
      </c>
      <c r="FO12" s="22">
        <f ca="1">IF(FO$2=0,0,IF(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&lt;=0,Parameters!$B$189,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))</f>
        <v>1254.2264289651214</v>
      </c>
      <c r="FP12" s="22">
        <f ca="1">IF(FP$2=0,0,IF(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&lt;=0,Parameters!$B$189,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))</f>
        <v>16298.299340810812</v>
      </c>
      <c r="FQ12" s="22">
        <f ca="1">IF(FQ$2=0,0,IF(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&lt;=0,Parameters!$B$189,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))</f>
        <v>2853.8343315211728</v>
      </c>
      <c r="FR12" s="22">
        <f ca="1">IF(FR$2=0,0,IF(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&lt;=0,Parameters!$B$189,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))</f>
        <v>10338.718492456324</v>
      </c>
      <c r="FS12" s="22">
        <f ca="1">IF(FS$2=0,0,IF(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&lt;=0,Parameters!$B$189,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))</f>
        <v>8402.1797993434066</v>
      </c>
      <c r="FT12" s="22">
        <f ca="1">IF(FT$2=0,0,IF(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&lt;=0,Parameters!$B$189,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))</f>
        <v>7211.2327911279526</v>
      </c>
      <c r="FU12" s="22">
        <f ca="1">IF(FU$2=0,0,IF(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&lt;=0,Parameters!$B$189,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))</f>
        <v>29645.93008267249</v>
      </c>
      <c r="FV12" s="22">
        <f ca="1">IF(FV$2=0,0,IF(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&lt;=0,Parameters!$B$189,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))</f>
        <v>10597.534477777708</v>
      </c>
      <c r="FW12" s="22">
        <f ca="1">IF(FW$2=0,0,IF(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&lt;=0,Parameters!$B$189,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))</f>
        <v>15630.58240845679</v>
      </c>
      <c r="FX12" s="22">
        <f ca="1">IF(FX$2=0,0,IF(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&lt;=0,Parameters!$B$189,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))</f>
        <v>3667.432699870777</v>
      </c>
      <c r="FY12" s="22">
        <f>IF(FY$2=0,0,IF(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&lt;=0,Parameters!$B$189,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))</f>
        <v>0</v>
      </c>
      <c r="FZ12" s="22">
        <f ca="1">IF(FZ$2=0,0,IF(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&lt;=0,Parameters!$B$189,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))</f>
        <v>2037.7733849955221</v>
      </c>
      <c r="GA12" s="22">
        <f ca="1">IF(GA$2=0,0,IF(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&lt;=0,Parameters!$B$189,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))</f>
        <v>1595.0238862907877</v>
      </c>
      <c r="GB12" s="22">
        <f ca="1">IF(GB$2=0,0,IF(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&lt;=0,Parameters!$B$189,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))</f>
        <v>9054.0383153736075</v>
      </c>
      <c r="GC12" s="22">
        <f ca="1">IF(GC$2=0,0,IF(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&lt;=0,Parameters!$B$189,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))</f>
        <v>18176.992687785583</v>
      </c>
      <c r="GD12" s="22">
        <f ca="1">IF(GD$2=0,0,IF(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&lt;=0,Parameters!$B$189,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))</f>
        <v>46780.503178256469</v>
      </c>
      <c r="GE12" s="22">
        <f ca="1">IF(GE$2=0,0,IF(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&lt;=0,Parameters!$B$189,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))</f>
        <v>4429.8787966272694</v>
      </c>
      <c r="GF12" s="22">
        <f ca="1">IF(GF$2=0,0,IF(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&lt;=0,Parameters!$B$189,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))</f>
        <v>15020.35326060323</v>
      </c>
      <c r="GG12" s="22">
        <f ca="1">IF(GG$2=0,0,IF(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&lt;=0,Parameters!$B$189,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))</f>
        <v>5380.9703387351456</v>
      </c>
      <c r="GH12" s="22">
        <f ca="1">IF(GH$2=0,0,IF(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&lt;=0,Parameters!$B$189,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))</f>
        <v>3858.2793131587591</v>
      </c>
      <c r="GI12" s="22">
        <f ca="1">IF(GI$2=0,0,IF(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&lt;=0,Parameters!$B$189,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))</f>
        <v>6948.4313596776474</v>
      </c>
      <c r="GJ12" s="22">
        <f ca="1">IF(GJ$2=0,0,IF(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&lt;=0,Parameters!$B$189,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))</f>
        <v>4221.0712287774259</v>
      </c>
      <c r="GK12" s="22">
        <f ca="1">IF(GK$2=0,0,IF(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&lt;=0,Parameters!$B$189,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))</f>
        <v>12407.003654778717</v>
      </c>
      <c r="GL12" s="22">
        <f ca="1">IF(GL$2=0,0,IF(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&lt;=0,Parameters!$B$189,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))</f>
        <v>2775.5094438438655</v>
      </c>
      <c r="GM12" s="22">
        <f ca="1">IF(GM$2=0,0,IF(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&lt;=0,Parameters!$B$189,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))</f>
        <v>2549.2006410584281</v>
      </c>
      <c r="GN12" s="22">
        <f ca="1">SUMPRODUCT(B12:GM12,'[4]National population'!$B12:$GM12)</f>
        <v>92779525965363.953</v>
      </c>
      <c r="GO12" s="22">
        <f ca="1">GN12/'[4]National population'!GN12</f>
        <v>12407.948696268575</v>
      </c>
    </row>
    <row r="13" spans="1:200" x14ac:dyDescent="0.25">
      <c r="A13" s="15">
        <v>2020</v>
      </c>
      <c r="B13" s="22">
        <f ca="1">IF(B$2=0,0,IF(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&lt;=0,Parameters!$B$189,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))</f>
        <v>2762.9483372802097</v>
      </c>
      <c r="C13" s="22">
        <f ca="1">IF(C$2=0,0,IF(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&lt;=0,Parameters!$B$189,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))</f>
        <v>5200.0105254712626</v>
      </c>
      <c r="D13" s="22">
        <f ca="1">IF(D$2=0,0,IF(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&lt;=0,Parameters!$B$189,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))</f>
        <v>9015.5858401187888</v>
      </c>
      <c r="E13" s="22">
        <f>IF(E$2=0,0,IF(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&lt;=0,Parameters!$B$189,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))</f>
        <v>0</v>
      </c>
      <c r="F13" s="22">
        <f ca="1">IF(F$2=0,0,IF(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&lt;=0,Parameters!$B$189,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))</f>
        <v>52491.070338417871</v>
      </c>
      <c r="G13" s="22">
        <f ca="1">IF(G$2=0,0,IF(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&lt;=0,Parameters!$B$189,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))</f>
        <v>20167.217398824359</v>
      </c>
      <c r="H13" s="22">
        <f ca="1">IF(H$2=0,0,IF(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&lt;=0,Parameters!$B$189,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))</f>
        <v>7779.0480589625777</v>
      </c>
      <c r="I13" s="22">
        <f ca="1">IF(I$2=0,0,IF(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&lt;=0,Parameters!$B$189,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))</f>
        <v>19515.190207398977</v>
      </c>
      <c r="J13" s="22">
        <f ca="1">IF(J$2=0,0,IF(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&lt;=0,Parameters!$B$189,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))</f>
        <v>35525.455970719457</v>
      </c>
      <c r="K13" s="22">
        <f ca="1">IF(K$2=0,0,IF(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&lt;=0,Parameters!$B$189,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))</f>
        <v>37080.803779383983</v>
      </c>
      <c r="L13" s="22">
        <f ca="1">IF(L$2=0,0,IF(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&lt;=0,Parameters!$B$189,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))</f>
        <v>13535.748812859165</v>
      </c>
      <c r="M13" s="22">
        <f ca="1">IF(M$2=0,0,IF(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&lt;=0,Parameters!$B$189,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))</f>
        <v>872.69756531060204</v>
      </c>
      <c r="N13" s="22">
        <f ca="1">IF(N$2=0,0,IF(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&lt;=0,Parameters!$B$189,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))</f>
        <v>35567.749158554194</v>
      </c>
      <c r="O13" s="22">
        <f ca="1">IF(O$2=0,0,IF(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&lt;=0,Parameters!$B$189,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))</f>
        <v>1996.6156540589143</v>
      </c>
      <c r="P13" s="22">
        <f ca="1">IF(P$2=0,0,IF(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&lt;=0,Parameters!$B$189,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))</f>
        <v>1511.2277249790786</v>
      </c>
      <c r="Q13" s="22">
        <f ca="1">IF(Q$2=0,0,IF(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&lt;=0,Parameters!$B$189,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))</f>
        <v>2817.2138022246691</v>
      </c>
      <c r="R13" s="22">
        <f ca="1">IF(R$2=0,0,IF(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&lt;=0,Parameters!$B$189,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))</f>
        <v>14250.15630729143</v>
      </c>
      <c r="S13" s="22">
        <f ca="1">IF(S$2=0,0,IF(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&lt;=0,Parameters!$B$189,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))</f>
        <v>34603.374691500998</v>
      </c>
      <c r="T13" s="22">
        <f ca="1">IF(T$2=0,0,IF(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&lt;=0,Parameters!$B$189,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))</f>
        <v>28714.325284527531</v>
      </c>
      <c r="U13" s="22">
        <f ca="1">IF(U$2=0,0,IF(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&lt;=0,Parameters!$B$189,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))</f>
        <v>10195.730460971829</v>
      </c>
      <c r="V13" s="22">
        <f ca="1">IF(V$2=0,0,IF(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&lt;=0,Parameters!$B$189,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))</f>
        <v>16900.062496205526</v>
      </c>
      <c r="W13" s="22">
        <f ca="1">IF(W$2=0,0,IF(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&lt;=0,Parameters!$B$189,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))</f>
        <v>8828.3801798387467</v>
      </c>
      <c r="X13" s="22">
        <f ca="1">IF(X$2=0,0,IF(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&lt;=0,Parameters!$B$189,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))</f>
        <v>34480.794664798115</v>
      </c>
      <c r="Y13" s="22">
        <f ca="1">IF(Y$2=0,0,IF(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&lt;=0,Parameters!$B$189,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))</f>
        <v>5189.9889555703176</v>
      </c>
      <c r="Z13" s="22">
        <f ca="1">IF(Z$2=0,0,IF(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&lt;=0,Parameters!$B$189,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))</f>
        <v>15465.910882690134</v>
      </c>
      <c r="AA13" s="22">
        <f ca="1">IF(AA$2=0,0,IF(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&lt;=0,Parameters!$B$189,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))</f>
        <v>19623.597692352821</v>
      </c>
      <c r="AB13" s="22">
        <f ca="1">IF(AB$2=0,0,IF(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&lt;=0,Parameters!$B$189,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))</f>
        <v>60378.420112097803</v>
      </c>
      <c r="AC13" s="22">
        <f ca="1">IF(AC$2=0,0,IF(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&lt;=0,Parameters!$B$189,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))</f>
        <v>8090.6115032491907</v>
      </c>
      <c r="AD13" s="22">
        <f ca="1">IF(AD$2=0,0,IF(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&lt;=0,Parameters!$B$189,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))</f>
        <v>9984.2940764199229</v>
      </c>
      <c r="AE13" s="22">
        <f ca="1">IF(AE$2=0,0,IF(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&lt;=0,Parameters!$B$189,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))</f>
        <v>933.82934932641979</v>
      </c>
      <c r="AF13" s="22">
        <f ca="1">IF(AF$2=0,0,IF(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&lt;=0,Parameters!$B$189,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))</f>
        <v>39050.112009773031</v>
      </c>
      <c r="AG13" s="22">
        <f ca="1">IF(AG$2=0,0,IF(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&lt;=0,Parameters!$B$189,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))</f>
        <v>41292.847359586747</v>
      </c>
      <c r="AH13" s="22">
        <f ca="1">IF(AH$2=0,0,IF(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&lt;=0,Parameters!$B$189,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))</f>
        <v>18518.456165093812</v>
      </c>
      <c r="AI13" s="22">
        <f ca="1">IF(AI$2=0,0,IF(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&lt;=0,Parameters!$B$189,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))</f>
        <v>8700.6714432916651</v>
      </c>
      <c r="AJ13" s="22">
        <f ca="1">IF(AJ$2=0,0,IF(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&lt;=0,Parameters!$B$189,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))</f>
        <v>2908.0691734963921</v>
      </c>
      <c r="AK13" s="22">
        <f ca="1">IF(AK$2=0,0,IF(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&lt;=0,Parameters!$B$189,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))</f>
        <v>2956.9888672758389</v>
      </c>
      <c r="AL13" s="22">
        <f ca="1">IF(AL$2=0,0,IF(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&lt;=0,Parameters!$B$189,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))</f>
        <v>737.42258492163364</v>
      </c>
      <c r="AM13" s="22">
        <f ca="1">IF(AM$2=0,0,IF(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&lt;=0,Parameters!$B$189,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))</f>
        <v>5275.2745564284005</v>
      </c>
      <c r="AN13" s="22">
        <f ca="1">IF(AN$2=0,0,IF(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&lt;=0,Parameters!$B$189,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))</f>
        <v>11529.544223915091</v>
      </c>
      <c r="AO13" s="22">
        <f ca="1">IF(AO$2=0,0,IF(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&lt;=0,Parameters!$B$189,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))</f>
        <v>2748.668148205018</v>
      </c>
      <c r="AP13" s="22">
        <f ca="1">IF(AP$2=0,0,IF(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&lt;=0,Parameters!$B$189,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))</f>
        <v>5119.712495566243</v>
      </c>
      <c r="AQ13" s="22">
        <f ca="1">IF(AQ$2=0,0,IF(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&lt;=0,Parameters!$B$189,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))</f>
        <v>14208.998642225521</v>
      </c>
      <c r="AR13" s="22">
        <f>IF(AR$2=0,0,IF(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&lt;=0,Parameters!$B$189,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))</f>
        <v>0</v>
      </c>
      <c r="AS13" s="22">
        <f ca="1">IF(AS$2=0,0,IF(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&lt;=0,Parameters!$B$189,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))</f>
        <v>34131.453480425138</v>
      </c>
      <c r="AT13" s="22">
        <f ca="1">IF(AT$2=0,0,IF(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&lt;=0,Parameters!$B$189,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))</f>
        <v>24746.735508929261</v>
      </c>
      <c r="AU13" s="22">
        <f ca="1">IF(AU$2=0,0,IF(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&lt;=0,Parameters!$B$189,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))</f>
        <v>34451.051240673543</v>
      </c>
      <c r="AV13" s="22">
        <f ca="1">IF(AV$2=0,0,IF(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&lt;=0,Parameters!$B$189,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))</f>
        <v>2542.9439157151901</v>
      </c>
      <c r="AW13" s="22">
        <f ca="1">IF(AW$2=0,0,IF(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&lt;=0,Parameters!$B$189,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))</f>
        <v>9668.413905644049</v>
      </c>
      <c r="AX13" s="22">
        <f ca="1">IF(AX$2=0,0,IF(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&lt;=0,Parameters!$B$189,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))</f>
        <v>37482.087890583221</v>
      </c>
      <c r="AY13" s="22">
        <f ca="1">IF(AY$2=0,0,IF(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&lt;=0,Parameters!$B$189,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))</f>
        <v>11842.502107059259</v>
      </c>
      <c r="AZ13" s="22">
        <f ca="1">IF(AZ$2=0,0,IF(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&lt;=0,Parameters!$B$189,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))</f>
        <v>8304.8295821371776</v>
      </c>
      <c r="BA13" s="22">
        <f ca="1">IF(BA$2=0,0,IF(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&lt;=0,Parameters!$B$189,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))</f>
        <v>8810.7528054874911</v>
      </c>
      <c r="BB13" s="22">
        <f ca="1">IF(BB$2=0,0,IF(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&lt;=0,Parameters!$B$189,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))</f>
        <v>10473.039325880372</v>
      </c>
      <c r="BC13" s="22">
        <f ca="1">IF(BC$2=0,0,IF(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&lt;=0,Parameters!$B$189,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))</f>
        <v>1854.3414806895187</v>
      </c>
      <c r="BD13" s="22">
        <f>IF(BD$2=0,0,IF(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&lt;=0,Parameters!$B$189,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))</f>
        <v>0</v>
      </c>
      <c r="BE13" s="22">
        <f ca="1">IF(BE$2=0,0,IF(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&lt;=0,Parameters!$B$189,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))</f>
        <v>29917.55901157458</v>
      </c>
      <c r="BF13" s="22">
        <f ca="1">IF(BF$2=0,0,IF(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&lt;=0,Parameters!$B$189,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))</f>
        <v>19425.265089565772</v>
      </c>
      <c r="BG13" s="22">
        <f ca="1">IF(BG$2=0,0,IF(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&lt;=0,Parameters!$B$189,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))</f>
        <v>944.5918237650443</v>
      </c>
      <c r="BH13" s="22">
        <f ca="1">IF(BH$2=0,0,IF(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&lt;=0,Parameters!$B$189,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))</f>
        <v>36071.914320200296</v>
      </c>
      <c r="BI13" s="22">
        <f ca="1">IF(BI$2=0,0,IF(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&lt;=0,Parameters!$B$189,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))</f>
        <v>9833.6569926218217</v>
      </c>
      <c r="BJ13" s="22">
        <f ca="1">IF(BJ$2=0,0,IF(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&lt;=0,Parameters!$B$189,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))</f>
        <v>33121.79462470959</v>
      </c>
      <c r="BK13" s="22">
        <f ca="1">IF(BK$2=0,0,IF(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&lt;=0,Parameters!$B$189,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))</f>
        <v>3857.9537459769413</v>
      </c>
      <c r="BL13" s="22">
        <f ca="1">IF(BL$2=0,0,IF(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&lt;=0,Parameters!$B$189,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))</f>
        <v>11614.076648799899</v>
      </c>
      <c r="BM13" s="22">
        <f ca="1">IF(BM$2=0,0,IF(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&lt;=0,Parameters!$B$189,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))</f>
        <v>37129.370663401227</v>
      </c>
      <c r="BN13" s="22">
        <f ca="1">IF(BN$2=0,0,IF(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&lt;=0,Parameters!$B$189,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))</f>
        <v>8755.4077742034442</v>
      </c>
      <c r="BO13" s="22">
        <f ca="1">IF(BO$2=0,0,IF(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&lt;=0,Parameters!$B$189,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))</f>
        <v>3388.7578828024925</v>
      </c>
      <c r="BP13" s="22">
        <f ca="1">IF(BP$2=0,0,IF(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&lt;=0,Parameters!$B$189,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))</f>
        <v>2188.8683040075034</v>
      </c>
      <c r="BQ13" s="22">
        <f>IF(BQ$2=0,0,IF(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&lt;=0,Parameters!$B$189,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))</f>
        <v>0</v>
      </c>
      <c r="BR13" s="22">
        <f ca="1">IF(BR$2=0,0,IF(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&lt;=0,Parameters!$B$189,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))</f>
        <v>1764.1580708568247</v>
      </c>
      <c r="BS13" s="22">
        <f ca="1">IF(BS$2=0,0,IF(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&lt;=0,Parameters!$B$189,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))</f>
        <v>1718.7575681308215</v>
      </c>
      <c r="BT13" s="22">
        <f ca="1">IF(BT$2=0,0,IF(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&lt;=0,Parameters!$B$189,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))</f>
        <v>32426.291507297083</v>
      </c>
      <c r="BU13" s="22">
        <f ca="1">IF(BU$2=0,0,IF(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&lt;=0,Parameters!$B$189,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))</f>
        <v>29911.560127998058</v>
      </c>
      <c r="BV13" s="22">
        <f ca="1">IF(BV$2=0,0,IF(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&lt;=0,Parameters!$B$189,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))</f>
        <v>10591.537820501817</v>
      </c>
      <c r="BW13" s="22">
        <f ca="1">IF(BW$2=0,0,IF(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&lt;=0,Parameters!$B$189,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))</f>
        <v>7468.9913061641018</v>
      </c>
      <c r="BX13" s="22">
        <f>IF(BX$2=0,0,IF(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&lt;=0,Parameters!$B$189,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))</f>
        <v>0</v>
      </c>
      <c r="BY13" s="22">
        <f ca="1">IF(BY$2=0,0,IF(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&lt;=0,Parameters!$B$189,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))</f>
        <v>6491.468830785655</v>
      </c>
      <c r="BZ13" s="22">
        <f ca="1">IF(BZ$2=0,0,IF(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&lt;=0,Parameters!$B$189,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))</f>
        <v>60066.596049632935</v>
      </c>
      <c r="CA13" s="22">
        <f ca="1">IF(CA$2=0,0,IF(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&lt;=0,Parameters!$B$189,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))</f>
        <v>4080.6531480772628</v>
      </c>
      <c r="CB13" s="22">
        <f ca="1">IF(CB$2=0,0,IF(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&lt;=0,Parameters!$B$189,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))</f>
        <v>18372.577239917002</v>
      </c>
      <c r="CC13" s="22">
        <f ca="1">IF(CC$2=0,0,IF(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&lt;=0,Parameters!$B$189,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))</f>
        <v>1451.4736485116937</v>
      </c>
      <c r="CD13" s="22">
        <f ca="1">IF(CD$2=0,0,IF(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&lt;=0,Parameters!$B$189,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))</f>
        <v>20273.658310690666</v>
      </c>
      <c r="CE13" s="22">
        <f ca="1">IF(CE$2=0,0,IF(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&lt;=0,Parameters!$B$189,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))</f>
        <v>10766.572595095447</v>
      </c>
      <c r="CF13" s="13">
        <f ca="1">IF(CF$2=0,0,IF(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 IF(Settings!$C$16="No",1,(1-SLR!$D12*Parameters!CF$181))*(1-ISM!K12)&lt;=0,Parameters!$B$189,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))</f>
        <v>5070.9912892270477</v>
      </c>
      <c r="CG13" s="22">
        <f ca="1">IF(CG$2=0,0,IF(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&lt;=0,Parameters!$B$189,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))</f>
        <v>40214.955805412988</v>
      </c>
      <c r="CH13" s="22">
        <f ca="1">IF(CH$2=0,0,IF(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&lt;=0,Parameters!$B$189,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))</f>
        <v>17191.449758184594</v>
      </c>
      <c r="CI13" s="22">
        <f ca="1">IF(CI$2=0,0,IF(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&lt;=0,Parameters!$B$189,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))</f>
        <v>10246.733365692622</v>
      </c>
      <c r="CJ13" s="22">
        <f ca="1">IF(CJ$2=0,0,IF(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&lt;=0,Parameters!$B$189,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))</f>
        <v>42386.755497751612</v>
      </c>
      <c r="CK13" s="22">
        <f ca="1">IF(CK$2=0,0,IF(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&lt;=0,Parameters!$B$189,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))</f>
        <v>25981.848659605283</v>
      </c>
      <c r="CL13" s="22">
        <f ca="1">IF(CL$2=0,0,IF(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&lt;=0,Parameters!$B$189,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))</f>
        <v>33675.894960810358</v>
      </c>
      <c r="CM13" s="22">
        <f ca="1">IF(CM$2=0,0,IF(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&lt;=0,Parameters!$B$189,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))</f>
        <v>8982.4067636510299</v>
      </c>
      <c r="CN13" s="22">
        <f ca="1">IF(CN$2=0,0,IF(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&lt;=0,Parameters!$B$189,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))</f>
        <v>10011.269844019673</v>
      </c>
      <c r="CO13" s="22">
        <f ca="1">IF(CO$2=0,0,IF(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&lt;=0,Parameters!$B$189,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))</f>
        <v>47580.138629158602</v>
      </c>
      <c r="CP13" s="22">
        <f ca="1">IF(CP$2=0,0,IF(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&lt;=0,Parameters!$B$189,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))</f>
        <v>20713.305274824634</v>
      </c>
      <c r="CQ13" s="22">
        <f ca="1">IF(CQ$2=0,0,IF(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&lt;=0,Parameters!$B$189,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))</f>
        <v>2678.2634174905293</v>
      </c>
      <c r="CR13" s="22">
        <f ca="1">IF(CR$2=0,0,IF(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&lt;=0,Parameters!$B$189,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))</f>
        <v>3521.8978410400941</v>
      </c>
      <c r="CS13" s="22">
        <f ca="1">IF(CS$2=0,0,IF(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&lt;=0,Parameters!$B$189,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))</f>
        <v>3701.1629726737547</v>
      </c>
      <c r="CT13" s="22">
        <f ca="1">IF(CT$2=0,0,IF(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&lt;=0,Parameters!$B$189,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))</f>
        <v>23950.495929701861</v>
      </c>
      <c r="CU13" s="22">
        <f ca="1">IF(CU$2=0,0,IF(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&lt;=0,Parameters!$B$189,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))</f>
        <v>36869.748456033871</v>
      </c>
      <c r="CV13" s="22">
        <f ca="1">IF(CV$2=0,0,IF(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&lt;=0,Parameters!$B$189,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))</f>
        <v>44517.839914279757</v>
      </c>
      <c r="CW13" s="22">
        <f ca="1">IF(CW$2=0,0,IF(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&lt;=0,Parameters!$B$189,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))</f>
        <v>6501.3749703695794</v>
      </c>
      <c r="CX13" s="22">
        <f ca="1">IF(CX$2=0,0,IF(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&lt;=0,Parameters!$B$189,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))</f>
        <v>17021.248023472759</v>
      </c>
      <c r="CY13" s="22">
        <f ca="1">IF(CY$2=0,0,IF(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&lt;=0,Parameters!$B$189,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))</f>
        <v>1837.5102865580175</v>
      </c>
      <c r="CZ13" s="22">
        <f ca="1">IF(CZ$2=0,0,IF(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&lt;=0,Parameters!$B$189,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))</f>
        <v>13023.195272564517</v>
      </c>
      <c r="DA13" s="22">
        <f>IF(DA$2=0,0,IF(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&lt;=0,Parameters!$B$189,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))</f>
        <v>0</v>
      </c>
      <c r="DB13" s="22">
        <f ca="1">IF(DB$2=0,0,IF(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&lt;=0,Parameters!$B$189,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))</f>
        <v>11289.793049337168</v>
      </c>
      <c r="DC13" s="22">
        <f ca="1">IF(DC$2=0,0,IF(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&lt;=0,Parameters!$B$189,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))</f>
        <v>2201.5977282741878</v>
      </c>
      <c r="DD13" s="22">
        <f ca="1">IF(DD$2=0,0,IF(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&lt;=0,Parameters!$B$189,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))</f>
        <v>19886.898834859556</v>
      </c>
      <c r="DE13" s="22">
        <f ca="1">IF(DE$2=0,0,IF(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&lt;=0,Parameters!$B$189,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))</f>
        <v>75686.148721317979</v>
      </c>
      <c r="DF13" s="22">
        <f ca="1">IF(DF$2=0,0,IF(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&lt;=0,Parameters!$B$189,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))</f>
        <v>16405.31569673193</v>
      </c>
      <c r="DG13" s="22">
        <f ca="1">IF(DG$2=0,0,IF(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&lt;=0,Parameters!$B$189,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))</f>
        <v>5737.4566375121312</v>
      </c>
      <c r="DH13" s="22">
        <f ca="1">IF(DH$2=0,0,IF(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&lt;=0,Parameters!$B$189,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))</f>
        <v>5564.2563423509819</v>
      </c>
      <c r="DI13" s="22">
        <f ca="1">IF(DI$2=0,0,IF(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&lt;=0,Parameters!$B$189,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))</f>
        <v>1578.3799392753281</v>
      </c>
      <c r="DJ13" s="22">
        <f ca="1">IF(DJ$2=0,0,IF(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&lt;=0,Parameters!$B$189,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))</f>
        <v>15505.684525388951</v>
      </c>
      <c r="DK13" s="22">
        <f ca="1">IF(DK$2=0,0,IF(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&lt;=0,Parameters!$B$189,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))</f>
        <v>10267.186739075589</v>
      </c>
      <c r="DL13" s="22">
        <f ca="1">IF(DL$2=0,0,IF(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&lt;=0,Parameters!$B$189,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))</f>
        <v>2018.6920014623875</v>
      </c>
      <c r="DM13" s="22">
        <f ca="1">IF(DM$2=0,0,IF(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&lt;=0,Parameters!$B$189,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))</f>
        <v>4684.1898816459216</v>
      </c>
      <c r="DN13" s="22">
        <f ca="1">IF(DN$2=0,0,IF(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&lt;=0,Parameters!$B$189,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))</f>
        <v>15839.790613492938</v>
      </c>
      <c r="DO13" s="22">
        <f ca="1">IF(DO$2=0,0,IF(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&lt;=0,Parameters!$B$189,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))</f>
        <v>9924.0512574050408</v>
      </c>
      <c r="DP13" s="22">
        <f ca="1">IF(DP$2=0,0,IF(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&lt;=0,Parameters!$B$189,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))</f>
        <v>1106.9298552537396</v>
      </c>
      <c r="DQ13" s="22">
        <f ca="1">IF(DQ$2=0,0,IF(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&lt;=0,Parameters!$B$189,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))</f>
        <v>3161.1336205200905</v>
      </c>
      <c r="DR13" s="22">
        <f>IF(DR$2=0,0,IF(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&lt;=0,Parameters!$B$189,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))</f>
        <v>0</v>
      </c>
      <c r="DS13" s="22">
        <f ca="1">IF(DS$2=0,0,IF(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&lt;=0,Parameters!$B$189,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))</f>
        <v>16855.28459860598</v>
      </c>
      <c r="DT13" s="22">
        <f ca="1">IF(DT$2=0,0,IF(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&lt;=0,Parameters!$B$189,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))</f>
        <v>1208.5663778070057</v>
      </c>
      <c r="DU13" s="22">
        <f ca="1">IF(DU$2=0,0,IF(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&lt;=0,Parameters!$B$189,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))</f>
        <v>25037.147593057176</v>
      </c>
      <c r="DV13" s="22">
        <f ca="1">IF(DV$2=0,0,IF(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&lt;=0,Parameters!$B$189,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))</f>
        <v>8528.4778221807574</v>
      </c>
      <c r="DW13" s="22">
        <f>IF(DW$2=0,0,IF(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&lt;=0,Parameters!$B$189,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))</f>
        <v>0</v>
      </c>
      <c r="DX13" s="22">
        <f ca="1">IF(DX$2=0,0,IF(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&lt;=0,Parameters!$B$189,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))</f>
        <v>854.19604372935919</v>
      </c>
      <c r="DY13" s="22">
        <f ca="1">IF(DY$2=0,0,IF(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&lt;=0,Parameters!$B$189,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))</f>
        <v>4687.9522401320446</v>
      </c>
      <c r="DZ13" s="22">
        <f ca="1">IF(DZ$2=0,0,IF(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&lt;=0,Parameters!$B$189,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))</f>
        <v>4209.6662319068237</v>
      </c>
      <c r="EA13" s="22">
        <f ca="1">IF(EA$2=0,0,IF(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&lt;=0,Parameters!$B$189,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))</f>
        <v>37878.547831594216</v>
      </c>
      <c r="EB13" s="22">
        <f ca="1">IF(EB$2=0,0,IF(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&lt;=0,Parameters!$B$189,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))</f>
        <v>43408.992021601065</v>
      </c>
      <c r="EC13" s="22">
        <f ca="1">IF(EC$2=0,0,IF(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&lt;=0,Parameters!$B$189,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))</f>
        <v>2210.5641611759979</v>
      </c>
      <c r="ED13" s="22">
        <f ca="1">IF(ED$2=0,0,IF(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&lt;=0,Parameters!$B$189,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))</f>
        <v>8781.4046920873807</v>
      </c>
      <c r="EE13" s="22">
        <f ca="1">IF(EE$2=0,0,IF(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&lt;=0,Parameters!$B$189,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))</f>
        <v>30176.818604454438</v>
      </c>
      <c r="EF13" s="22">
        <f ca="1">IF(EF$2=0,0,IF(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&lt;=0,Parameters!$B$189,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))</f>
        <v>38667.292001792317</v>
      </c>
      <c r="EG13" s="22">
        <f ca="1">IF(EG$2=0,0,IF(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&lt;=0,Parameters!$B$189,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))</f>
        <v>5699.9287428594589</v>
      </c>
      <c r="EH13" s="22">
        <f ca="1">IF(EH$2=0,0,IF(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&lt;=0,Parameters!$B$189,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))</f>
        <v>15092.501035711404</v>
      </c>
      <c r="EI13" s="22">
        <f ca="1">IF(EI$2=0,0,IF(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&lt;=0,Parameters!$B$189,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))</f>
        <v>10098.270958194666</v>
      </c>
      <c r="EJ13" s="22">
        <f ca="1">IF(EJ$2=0,0,IF(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&lt;=0,Parameters!$B$189,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))</f>
        <v>5502.1142347904279</v>
      </c>
      <c r="EK13" s="22">
        <f ca="1">IF(EK$2=0,0,IF(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&lt;=0,Parameters!$B$189,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))</f>
        <v>22520.200988854322</v>
      </c>
      <c r="EL13" s="22">
        <f ca="1">IF(EL$2=0,0,IF(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&lt;=0,Parameters!$B$189,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))</f>
        <v>4166.2952977923887</v>
      </c>
      <c r="EM13" s="22">
        <f ca="1">IF(EM$2=0,0,IF(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&lt;=0,Parameters!$B$189,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))</f>
        <v>20715.033004861816</v>
      </c>
      <c r="EN13" s="22">
        <f ca="1">IF(EN$2=0,0,IF(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&lt;=0,Parameters!$B$189,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))</f>
        <v>32857.145987380689</v>
      </c>
      <c r="EO13" s="22">
        <f>IF(EO$2=0,0,IF(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&lt;=0,Parameters!$B$189,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))</f>
        <v>0</v>
      </c>
      <c r="EP13" s="22">
        <f ca="1">IF(EP$2=0,0,IF(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&lt;=0,Parameters!$B$189,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))</f>
        <v>28098.769829529498</v>
      </c>
      <c r="EQ13" s="22">
        <f ca="1">IF(EQ$2=0,0,IF(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&lt;=0,Parameters!$B$189,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))</f>
        <v>9648.2844691289083</v>
      </c>
      <c r="ER13" s="22">
        <f ca="1">IF(ER$2=0,0,IF(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&lt;=0,Parameters!$B$189,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))</f>
        <v>4806.83734226659</v>
      </c>
      <c r="ES13" s="22">
        <f ca="1">IF(ES$2=0,0,IF(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&lt;=0,Parameters!$B$189,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))</f>
        <v>66994.967439852</v>
      </c>
      <c r="ET13" s="22">
        <f>IF(ET$2=0,0,IF(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&lt;=0,Parameters!$B$189,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))</f>
        <v>0</v>
      </c>
      <c r="EU13" s="22">
        <f ca="1">IF(EU$2=0,0,IF(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&lt;=0,Parameters!$B$189,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))</f>
        <v>15941.548066517063</v>
      </c>
      <c r="EV13" s="22">
        <f ca="1">IF(EV$2=0,0,IF(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&lt;=0,Parameters!$B$189,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))</f>
        <v>23299.525539887629</v>
      </c>
      <c r="EW13" s="22">
        <f ca="1">IF(EW$2=0,0,IF(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&lt;=0,Parameters!$B$189,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))</f>
        <v>1534.3897215977681</v>
      </c>
      <c r="EX13" s="22">
        <f ca="1">IF(EX$2=0,0,IF(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&lt;=0,Parameters!$B$189,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))</f>
        <v>31973.911291072225</v>
      </c>
      <c r="EY13" s="22">
        <f ca="1">IF(EY$2=0,0,IF(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&lt;=0,Parameters!$B$189,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))</f>
        <v>3788.947132508205</v>
      </c>
      <c r="EZ13" s="22">
        <f ca="1">IF(EZ$2=0,0,IF(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&lt;=0,Parameters!$B$189,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))</f>
        <v>2982.2600846945952</v>
      </c>
      <c r="FA13" s="22">
        <f ca="1">IF(FA$2=0,0,IF(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&lt;=0,Parameters!$B$189,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))</f>
        <v>3444.7428227170672</v>
      </c>
      <c r="FB13" s="22">
        <f ca="1">IF(FB$2=0,0,IF(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&lt;=0,Parameters!$B$189,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))</f>
        <v>1427.5021697265372</v>
      </c>
      <c r="FC13" s="22">
        <f ca="1">IF(FC$2=0,0,IF(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&lt;=0,Parameters!$B$189,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))</f>
        <v>7051.0301723388447</v>
      </c>
      <c r="FD13" s="22">
        <f ca="1">IF(FD$2=0,0,IF(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&lt;=0,Parameters!$B$189,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))</f>
        <v>63878.812920867997</v>
      </c>
      <c r="FE13" s="22">
        <f>IF(FE$2=0,0,IF(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&lt;=0,Parameters!$B$189,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))</f>
        <v>0</v>
      </c>
      <c r="FF13" s="22">
        <f ca="1">IF(FF$2=0,0,IF(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&lt;=0,Parameters!$B$189,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))</f>
        <v>13246.551921026288</v>
      </c>
      <c r="FG13" s="22">
        <f ca="1">IF(FG$2=0,0,IF(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&lt;=0,Parameters!$B$189,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))</f>
        <v>5479.0970664674624</v>
      </c>
      <c r="FH13" s="22">
        <f ca="1">IF(FH$2=0,0,IF(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&lt;=0,Parameters!$B$189,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))</f>
        <v>2441.1689829951119</v>
      </c>
      <c r="FI13" s="22">
        <f ca="1">IF(FI$2=0,0,IF(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&lt;=0,Parameters!$B$189,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))</f>
        <v>8841.8201322404802</v>
      </c>
      <c r="FJ13" s="22">
        <f ca="1">IF(FJ$2=0,0,IF(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&lt;=0,Parameters!$B$189,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))</f>
        <v>23491.776301470167</v>
      </c>
      <c r="FK13" s="22">
        <f ca="1">IF(FK$2=0,0,IF(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&lt;=0,Parameters!$B$189,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))</f>
        <v>24923.626963257757</v>
      </c>
      <c r="FL13" s="22">
        <f ca="1">IF(FL$2=0,0,IF(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&lt;=0,Parameters!$B$189,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))</f>
        <v>35596.310912165936</v>
      </c>
      <c r="FM13" s="22">
        <f>IF(FM$2=0,0,IF(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&lt;=0,Parameters!$B$189,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))</f>
        <v>0</v>
      </c>
      <c r="FN13" s="22">
        <f ca="1">IF(FN$2=0,0,IF(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&lt;=0,Parameters!$B$189,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))</f>
        <v>1823.2376377932299</v>
      </c>
      <c r="FO13" s="22">
        <f ca="1">IF(FO$2=0,0,IF(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&lt;=0,Parameters!$B$189,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))</f>
        <v>1283.5938355811904</v>
      </c>
      <c r="FP13" s="22">
        <f ca="1">IF(FP$2=0,0,IF(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&lt;=0,Parameters!$B$189,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))</f>
        <v>17066.704880651654</v>
      </c>
      <c r="FQ13" s="22">
        <f ca="1">IF(FQ$2=0,0,IF(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&lt;=0,Parameters!$B$189,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))</f>
        <v>2950.0639243247388</v>
      </c>
      <c r="FR13" s="22">
        <f ca="1">IF(FR$2=0,0,IF(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&lt;=0,Parameters!$B$189,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))</f>
        <v>10681.003054535471</v>
      </c>
      <c r="FS13" s="22">
        <f ca="1">IF(FS$2=0,0,IF(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&lt;=0,Parameters!$B$189,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))</f>
        <v>8799.9233211547125</v>
      </c>
      <c r="FT13" s="22">
        <f ca="1">IF(FT$2=0,0,IF(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&lt;=0,Parameters!$B$189,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))</f>
        <v>7544.9602219284106</v>
      </c>
      <c r="FU13" s="22">
        <f ca="1">IF(FU$2=0,0,IF(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&lt;=0,Parameters!$B$189,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))</f>
        <v>30372.47122191155</v>
      </c>
      <c r="FV13" s="22">
        <f ca="1">IF(FV$2=0,0,IF(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&lt;=0,Parameters!$B$189,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))</f>
        <v>10846.085359369981</v>
      </c>
      <c r="FW13" s="22">
        <f ca="1">IF(FW$2=0,0,IF(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&lt;=0,Parameters!$B$189,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))</f>
        <v>15876.143568414635</v>
      </c>
      <c r="FX13" s="22">
        <f ca="1">IF(FX$2=0,0,IF(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&lt;=0,Parameters!$B$189,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))</f>
        <v>3835.092631214834</v>
      </c>
      <c r="FY13" s="22">
        <f>IF(FY$2=0,0,IF(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&lt;=0,Parameters!$B$189,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))</f>
        <v>0</v>
      </c>
      <c r="FZ13" s="22">
        <f ca="1">IF(FZ$2=0,0,IF(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&lt;=0,Parameters!$B$189,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))</f>
        <v>2085.7603632007258</v>
      </c>
      <c r="GA13" s="22">
        <f ca="1">IF(GA$2=0,0,IF(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&lt;=0,Parameters!$B$189,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))</f>
        <v>1632.6439441849971</v>
      </c>
      <c r="GB13" s="22">
        <f ca="1">IF(GB$2=0,0,IF(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&lt;=0,Parameters!$B$189,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))</f>
        <v>9356.1660226678632</v>
      </c>
      <c r="GC13" s="22">
        <f ca="1">IF(GC$2=0,0,IF(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&lt;=0,Parameters!$B$189,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))</f>
        <v>18626.607979235294</v>
      </c>
      <c r="GD13" s="22">
        <f ca="1">IF(GD$2=0,0,IF(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&lt;=0,Parameters!$B$189,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))</f>
        <v>47522.72027466954</v>
      </c>
      <c r="GE13" s="22">
        <f ca="1">IF(GE$2=0,0,IF(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&lt;=0,Parameters!$B$189,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))</f>
        <v>4577.1208163874717</v>
      </c>
      <c r="GF13" s="22">
        <f ca="1">IF(GF$2=0,0,IF(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&lt;=0,Parameters!$B$189,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))</f>
        <v>15386.844678261799</v>
      </c>
      <c r="GG13" s="22">
        <f ca="1">IF(GG$2=0,0,IF(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&lt;=0,Parameters!$B$189,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))</f>
        <v>5634.5156617189878</v>
      </c>
      <c r="GH13" s="22">
        <f ca="1">IF(GH$2=0,0,IF(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&lt;=0,Parameters!$B$189,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))</f>
        <v>4040.8871852270654</v>
      </c>
      <c r="GI13" s="22">
        <f ca="1">IF(GI$2=0,0,IF(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&lt;=0,Parameters!$B$189,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))</f>
        <v>7276.6787773377009</v>
      </c>
      <c r="GJ13" s="22">
        <f ca="1">IF(GJ$2=0,0,IF(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&lt;=0,Parameters!$B$189,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))</f>
        <v>4320.3078995466185</v>
      </c>
      <c r="GK13" s="22">
        <f ca="1">IF(GK$2=0,0,IF(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&lt;=0,Parameters!$B$189,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))</f>
        <v>12701.29624706824</v>
      </c>
      <c r="GL13" s="22">
        <f ca="1">IF(GL$2=0,0,IF(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&lt;=0,Parameters!$B$189,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))</f>
        <v>2840.8354037457798</v>
      </c>
      <c r="GM13" s="22">
        <f ca="1">IF(GM$2=0,0,IF(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&lt;=0,Parameters!$B$189,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))</f>
        <v>2609.2397447038784</v>
      </c>
      <c r="GN13" s="22">
        <f ca="1">SUMPRODUCT(B13:GM13,'[4]National population'!$B13:$GM13)</f>
        <v>96273548680733.297</v>
      </c>
      <c r="GO13" s="22">
        <f ca="1">GN13/'[4]National population'!GN13</f>
        <v>12763.536363610494</v>
      </c>
    </row>
    <row r="14" spans="1:200" x14ac:dyDescent="0.25">
      <c r="A14" s="15">
        <v>2021</v>
      </c>
      <c r="B14" s="22">
        <f ca="1">IF(B$2=0,0,IF(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&lt;=0,Parameters!$B$189,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))</f>
        <v>2963.721371762816</v>
      </c>
      <c r="C14" s="22">
        <f ca="1">IF(C$2=0,0,IF(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&lt;=0,Parameters!$B$189,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))</f>
        <v>5412.3332203695245</v>
      </c>
      <c r="D14" s="22">
        <f ca="1">IF(D$2=0,0,IF(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&lt;=0,Parameters!$B$189,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))</f>
        <v>9187.0151842381001</v>
      </c>
      <c r="E14" s="22">
        <f>IF(E$2=0,0,IF(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&lt;=0,Parameters!$B$189,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))</f>
        <v>0</v>
      </c>
      <c r="F14" s="22">
        <f ca="1">IF(F$2=0,0,IF(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&lt;=0,Parameters!$B$189,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))</f>
        <v>54624.013178315159</v>
      </c>
      <c r="G14" s="22">
        <f ca="1">IF(G$2=0,0,IF(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&lt;=0,Parameters!$B$189,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))</f>
        <v>20908.361017756448</v>
      </c>
      <c r="H14" s="22">
        <f ca="1">IF(H$2=0,0,IF(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&lt;=0,Parameters!$B$189,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))</f>
        <v>8146.3513533144178</v>
      </c>
      <c r="I14" s="22">
        <f ca="1">IF(I$2=0,0,IF(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&lt;=0,Parameters!$B$189,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))</f>
        <v>20204.226150795061</v>
      </c>
      <c r="J14" s="22">
        <f ca="1">IF(J$2=0,0,IF(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&lt;=0,Parameters!$B$189,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))</f>
        <v>36184.352118236522</v>
      </c>
      <c r="K14" s="22">
        <f ca="1">IF(K$2=0,0,IF(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&lt;=0,Parameters!$B$189,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))</f>
        <v>37794.886690558458</v>
      </c>
      <c r="L14" s="22">
        <f ca="1">IF(L$2=0,0,IF(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&lt;=0,Parameters!$B$189,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))</f>
        <v>14172.909719392668</v>
      </c>
      <c r="M14" s="22">
        <f ca="1">IF(M$2=0,0,IF(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&lt;=0,Parameters!$B$189,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))</f>
        <v>908.41236382164448</v>
      </c>
      <c r="N14" s="22">
        <f ca="1">IF(N$2=0,0,IF(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&lt;=0,Parameters!$B$189,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))</f>
        <v>36246.499891628162</v>
      </c>
      <c r="O14" s="22">
        <f ca="1">IF(O$2=0,0,IF(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&lt;=0,Parameters!$B$189,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))</f>
        <v>2077.7822077503488</v>
      </c>
      <c r="P14" s="22">
        <f ca="1">IF(P$2=0,0,IF(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&lt;=0,Parameters!$B$189,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))</f>
        <v>1572.6103442130516</v>
      </c>
      <c r="Q14" s="22">
        <f ca="1">IF(Q$2=0,0,IF(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&lt;=0,Parameters!$B$189,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))</f>
        <v>3020.5967710016939</v>
      </c>
      <c r="R14" s="22">
        <f ca="1">IF(R$2=0,0,IF(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&lt;=0,Parameters!$B$189,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))</f>
        <v>14522.387725177909</v>
      </c>
      <c r="S14" s="22">
        <f ca="1">IF(S$2=0,0,IF(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&lt;=0,Parameters!$B$189,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))</f>
        <v>35997.525991739225</v>
      </c>
      <c r="T14" s="22">
        <f ca="1">IF(T$2=0,0,IF(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&lt;=0,Parameters!$B$189,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))</f>
        <v>29745.319087597982</v>
      </c>
      <c r="U14" s="22">
        <f ca="1">IF(U$2=0,0,IF(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&lt;=0,Parameters!$B$189,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))</f>
        <v>10391.022146657902</v>
      </c>
      <c r="V14" s="22">
        <f ca="1">IF(V$2=0,0,IF(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&lt;=0,Parameters!$B$189,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))</f>
        <v>17697.857197398178</v>
      </c>
      <c r="W14" s="22">
        <f ca="1">IF(W$2=0,0,IF(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&lt;=0,Parameters!$B$189,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))</f>
        <v>9148.2387046152417</v>
      </c>
      <c r="X14" s="22">
        <f ca="1">IF(X$2=0,0,IF(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&lt;=0,Parameters!$B$189,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))</f>
        <v>35727.631604373026</v>
      </c>
      <c r="Y14" s="22">
        <f ca="1">IF(Y$2=0,0,IF(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&lt;=0,Parameters!$B$189,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))</f>
        <v>5379.3646611990325</v>
      </c>
      <c r="Z14" s="22">
        <f ca="1">IF(Z$2=0,0,IF(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&lt;=0,Parameters!$B$189,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))</f>
        <v>16026.890738923779</v>
      </c>
      <c r="AA14" s="22">
        <f ca="1">IF(AA$2=0,0,IF(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&lt;=0,Parameters!$B$189,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))</f>
        <v>20335.299350434409</v>
      </c>
      <c r="AB14" s="22">
        <f ca="1">IF(AB$2=0,0,IF(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&lt;=0,Parameters!$B$189,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))</f>
        <v>64739.318884812368</v>
      </c>
      <c r="AC14" s="22">
        <f ca="1">IF(AC$2=0,0,IF(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&lt;=0,Parameters!$B$189,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))</f>
        <v>8678.941903123432</v>
      </c>
      <c r="AD14" s="22">
        <f ca="1">IF(AD$2=0,0,IF(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&lt;=0,Parameters!$B$189,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))</f>
        <v>10391.960655950454</v>
      </c>
      <c r="AE14" s="22">
        <f ca="1">IF(AE$2=0,0,IF(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&lt;=0,Parameters!$B$189,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))</f>
        <v>971.87188488722381</v>
      </c>
      <c r="AF14" s="22">
        <f ca="1">IF(AF$2=0,0,IF(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&lt;=0,Parameters!$B$189,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))</f>
        <v>39826.539734256476</v>
      </c>
      <c r="AG14" s="22">
        <f ca="1">IF(AG$2=0,0,IF(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&lt;=0,Parameters!$B$189,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))</f>
        <v>42089.414788075228</v>
      </c>
      <c r="AH14" s="22">
        <f ca="1">IF(AH$2=0,0,IF(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&lt;=0,Parameters!$B$189,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))</f>
        <v>19201.209886311797</v>
      </c>
      <c r="AI14" s="22">
        <f ca="1">IF(AI$2=0,0,IF(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&lt;=0,Parameters!$B$189,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))</f>
        <v>9334.1766325739609</v>
      </c>
      <c r="AJ14" s="22">
        <f ca="1">IF(AJ$2=0,0,IF(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&lt;=0,Parameters!$B$189,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))</f>
        <v>3026.5628929219783</v>
      </c>
      <c r="AK14" s="22">
        <f ca="1">IF(AK$2=0,0,IF(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&lt;=0,Parameters!$B$189,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))</f>
        <v>3077.0156864277706</v>
      </c>
      <c r="AL14" s="22">
        <f ca="1">IF(AL$2=0,0,IF(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&lt;=0,Parameters!$B$189,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))</f>
        <v>767.49306621094081</v>
      </c>
      <c r="AM14" s="22">
        <f ca="1">IF(AM$2=0,0,IF(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&lt;=0,Parameters!$B$189,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))</f>
        <v>5490.2043454686327</v>
      </c>
      <c r="AN14" s="22">
        <f ca="1">IF(AN$2=0,0,IF(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&lt;=0,Parameters!$B$189,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))</f>
        <v>11948.94105947617</v>
      </c>
      <c r="AO14" s="22">
        <f ca="1">IF(AO$2=0,0,IF(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&lt;=0,Parameters!$B$189,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))</f>
        <v>2860.8555153485067</v>
      </c>
      <c r="AP14" s="22">
        <f ca="1">IF(AP$2=0,0,IF(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&lt;=0,Parameters!$B$189,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))</f>
        <v>5327.8374952234299</v>
      </c>
      <c r="AQ14" s="22">
        <f ca="1">IF(AQ$2=0,0,IF(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&lt;=0,Parameters!$B$189,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))</f>
        <v>14726.943832068928</v>
      </c>
      <c r="AR14" s="22">
        <f>IF(AR$2=0,0,IF(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&lt;=0,Parameters!$B$189,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))</f>
        <v>0</v>
      </c>
      <c r="AS14" s="22">
        <f ca="1">IF(AS$2=0,0,IF(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&lt;=0,Parameters!$B$189,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))</f>
        <v>34774.734394158389</v>
      </c>
      <c r="AT14" s="22">
        <f ca="1">IF(AT$2=0,0,IF(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&lt;=0,Parameters!$B$189,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))</f>
        <v>25221.921959014868</v>
      </c>
      <c r="AU14" s="22">
        <f ca="1">IF(AU$2=0,0,IF(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&lt;=0,Parameters!$B$189,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))</f>
        <v>35110.691532825796</v>
      </c>
      <c r="AV14" s="22">
        <f ca="1">IF(AV$2=0,0,IF(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&lt;=0,Parameters!$B$189,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))</f>
        <v>2646.1206465319437</v>
      </c>
      <c r="AW14" s="22">
        <f ca="1">IF(AW$2=0,0,IF(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&lt;=0,Parameters!$B$189,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))</f>
        <v>10011.185699710446</v>
      </c>
      <c r="AX14" s="22">
        <f ca="1">IF(AX$2=0,0,IF(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&lt;=0,Parameters!$B$189,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))</f>
        <v>38195.551150567495</v>
      </c>
      <c r="AY14" s="22">
        <f ca="1">IF(AY$2=0,0,IF(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&lt;=0,Parameters!$B$189,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))</f>
        <v>12274.230710488751</v>
      </c>
      <c r="AZ14" s="22">
        <f ca="1">IF(AZ$2=0,0,IF(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&lt;=0,Parameters!$B$189,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))</f>
        <v>8643.9653146576475</v>
      </c>
      <c r="BA14" s="22">
        <f ca="1">IF(BA$2=0,0,IF(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&lt;=0,Parameters!$B$189,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))</f>
        <v>9132.0972570560098</v>
      </c>
      <c r="BB14" s="22">
        <f ca="1">IF(BB$2=0,0,IF(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&lt;=0,Parameters!$B$189,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))</f>
        <v>10900.379828732626</v>
      </c>
      <c r="BC14" s="22">
        <f ca="1">IF(BC$2=0,0,IF(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&lt;=0,Parameters!$B$189,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))</f>
        <v>1929.8507407584557</v>
      </c>
      <c r="BD14" s="22">
        <f>IF(BD$2=0,0,IF(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&lt;=0,Parameters!$B$189,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))</f>
        <v>0</v>
      </c>
      <c r="BE14" s="22">
        <f ca="1">IF(BE$2=0,0,IF(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&lt;=0,Parameters!$B$189,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))</f>
        <v>30486.17267636786</v>
      </c>
      <c r="BF14" s="22">
        <f ca="1">IF(BF$2=0,0,IF(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&lt;=0,Parameters!$B$189,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))</f>
        <v>19800.035354957705</v>
      </c>
      <c r="BG14" s="22">
        <f ca="1">IF(BG$2=0,0,IF(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&lt;=0,Parameters!$B$189,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))</f>
        <v>983.21556128245606</v>
      </c>
      <c r="BH14" s="22">
        <f ca="1">IF(BH$2=0,0,IF(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&lt;=0,Parameters!$B$189,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))</f>
        <v>36774.369647770523</v>
      </c>
      <c r="BI14" s="22">
        <f ca="1">IF(BI$2=0,0,IF(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&lt;=0,Parameters!$B$189,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))</f>
        <v>10543.106964175548</v>
      </c>
      <c r="BJ14" s="22">
        <f ca="1">IF(BJ$2=0,0,IF(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&lt;=0,Parameters!$B$189,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))</f>
        <v>33754.058149009761</v>
      </c>
      <c r="BK14" s="22">
        <f ca="1">IF(BK$2=0,0,IF(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&lt;=0,Parameters!$B$189,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))</f>
        <v>4115.4165721773225</v>
      </c>
      <c r="BL14" s="22">
        <f ca="1">IF(BL$2=0,0,IF(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&lt;=0,Parameters!$B$189,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))</f>
        <v>12087.395189074108</v>
      </c>
      <c r="BM14" s="22">
        <f ca="1">IF(BM$2=0,0,IF(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&lt;=0,Parameters!$B$189,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))</f>
        <v>37837.97534696028</v>
      </c>
      <c r="BN14" s="22">
        <f ca="1">IF(BN$2=0,0,IF(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&lt;=0,Parameters!$B$189,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))</f>
        <v>9168.3307034264726</v>
      </c>
      <c r="BO14" s="22">
        <f ca="1">IF(BO$2=0,0,IF(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&lt;=0,Parameters!$B$189,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))</f>
        <v>3526.6599577011334</v>
      </c>
      <c r="BP14" s="22">
        <f ca="1">IF(BP$2=0,0,IF(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&lt;=0,Parameters!$B$189,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))</f>
        <v>2278.0786483979973</v>
      </c>
      <c r="BQ14" s="22">
        <f>IF(BQ$2=0,0,IF(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&lt;=0,Parameters!$B$189,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))</f>
        <v>0</v>
      </c>
      <c r="BR14" s="22">
        <f ca="1">IF(BR$2=0,0,IF(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&lt;=0,Parameters!$B$189,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))</f>
        <v>1835.5372164833491</v>
      </c>
      <c r="BS14" s="22">
        <f ca="1">IF(BS$2=0,0,IF(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&lt;=0,Parameters!$B$189,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))</f>
        <v>1788.5974216596285</v>
      </c>
      <c r="BT14" s="22">
        <f ca="1">IF(BT$2=0,0,IF(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&lt;=0,Parameters!$B$189,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))</f>
        <v>33750.215040298805</v>
      </c>
      <c r="BU14" s="22">
        <f ca="1">IF(BU$2=0,0,IF(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&lt;=0,Parameters!$B$189,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))</f>
        <v>30478.649819731527</v>
      </c>
      <c r="BV14" s="22">
        <f ca="1">IF(BV$2=0,0,IF(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&lt;=0,Parameters!$B$189,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))</f>
        <v>10972.323987889007</v>
      </c>
      <c r="BW14" s="22">
        <f ca="1">IF(BW$2=0,0,IF(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&lt;=0,Parameters!$B$189,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))</f>
        <v>7741.4607694360811</v>
      </c>
      <c r="BX14" s="22">
        <f>IF(BX$2=0,0,IF(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&lt;=0,Parameters!$B$189,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))</f>
        <v>0</v>
      </c>
      <c r="BY14" s="22">
        <f ca="1">IF(BY$2=0,0,IF(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&lt;=0,Parameters!$B$189,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))</f>
        <v>6725.6115185861499</v>
      </c>
      <c r="BZ14" s="22">
        <f ca="1">IF(BZ$2=0,0,IF(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&lt;=0,Parameters!$B$189,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))</f>
        <v>64411.948156165359</v>
      </c>
      <c r="CA14" s="22">
        <f ca="1">IF(CA$2=0,0,IF(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&lt;=0,Parameters!$B$189,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))</f>
        <v>4229.4289882716248</v>
      </c>
      <c r="CB14" s="22">
        <f ca="1">IF(CB$2=0,0,IF(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&lt;=0,Parameters!$B$189,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))</f>
        <v>18723.314423249125</v>
      </c>
      <c r="CC14" s="22">
        <f ca="1">IF(CC$2=0,0,IF(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&lt;=0,Parameters!$B$189,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))</f>
        <v>1504.2626831262683</v>
      </c>
      <c r="CD14" s="22">
        <f ca="1">IF(CD$2=0,0,IF(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&lt;=0,Parameters!$B$189,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))</f>
        <v>20661.334402361696</v>
      </c>
      <c r="CE14" s="22">
        <f ca="1">IF(CE$2=0,0,IF(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&lt;=0,Parameters!$B$189,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))</f>
        <v>11543.979162549715</v>
      </c>
      <c r="CF14" s="13">
        <f ca="1">IF(CF$2=0,0,IF(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 IF(Settings!$C$16="No",1,(1-SLR!$D13*Parameters!CF$181))*(1-ISM!K13)&lt;=0,Parameters!$B$189,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))</f>
        <v>5446.1122908751959</v>
      </c>
      <c r="CG14" s="22">
        <f ca="1">IF(CG$2=0,0,IF(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&lt;=0,Parameters!$B$189,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))</f>
        <v>40981.508405347704</v>
      </c>
      <c r="CH14" s="22">
        <f ca="1">IF(CH$2=0,0,IF(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&lt;=0,Parameters!$B$189,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))</f>
        <v>17896.976067417614</v>
      </c>
      <c r="CI14" s="22">
        <f ca="1">IF(CI$2=0,0,IF(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&lt;=0,Parameters!$B$189,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))</f>
        <v>10665.155286995085</v>
      </c>
      <c r="CJ14" s="22">
        <f ca="1">IF(CJ$2=0,0,IF(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&lt;=0,Parameters!$B$189,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))</f>
        <v>43205.824595178477</v>
      </c>
      <c r="CK14" s="22">
        <f ca="1">IF(CK$2=0,0,IF(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&lt;=0,Parameters!$B$189,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))</f>
        <v>26469.452073689041</v>
      </c>
      <c r="CL14" s="22">
        <f ca="1">IF(CL$2=0,0,IF(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&lt;=0,Parameters!$B$189,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))</f>
        <v>34317.359335850721</v>
      </c>
      <c r="CM14" s="22">
        <f ca="1">IF(CM$2=0,0,IF(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&lt;=0,Parameters!$B$189,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))</f>
        <v>9307.0955102951812</v>
      </c>
      <c r="CN14" s="22">
        <f ca="1">IF(CN$2=0,0,IF(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&lt;=0,Parameters!$B$189,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))</f>
        <v>10421.405727000807</v>
      </c>
      <c r="CO14" s="22">
        <f ca="1">IF(CO$2=0,0,IF(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&lt;=0,Parameters!$B$189,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))</f>
        <v>51038.910898689603</v>
      </c>
      <c r="CP14" s="22">
        <f ca="1">IF(CP$2=0,0,IF(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&lt;=0,Parameters!$B$189,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))</f>
        <v>21691.718284924489</v>
      </c>
      <c r="CQ14" s="22">
        <f ca="1">IF(CQ$2=0,0,IF(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&lt;=0,Parameters!$B$189,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))</f>
        <v>2787.6062761823187</v>
      </c>
      <c r="CR14" s="22">
        <f ca="1">IF(CR$2=0,0,IF(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&lt;=0,Parameters!$B$189,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))</f>
        <v>3688.6261028967497</v>
      </c>
      <c r="CS14" s="22">
        <f ca="1">IF(CS$2=0,0,IF(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&lt;=0,Parameters!$B$189,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))</f>
        <v>3968.3504298571588</v>
      </c>
      <c r="CT14" s="22">
        <f ca="1">IF(CT$2=0,0,IF(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&lt;=0,Parameters!$B$189,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))</f>
        <v>24823.486202927976</v>
      </c>
      <c r="CU14" s="22">
        <f ca="1">IF(CU$2=0,0,IF(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&lt;=0,Parameters!$B$189,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))</f>
        <v>39549.263520137407</v>
      </c>
      <c r="CV14" s="22">
        <f ca="1">IF(CV$2=0,0,IF(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&lt;=0,Parameters!$B$189,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))</f>
        <v>46328.254933840639</v>
      </c>
      <c r="CW14" s="22">
        <f ca="1">IF(CW$2=0,0,IF(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&lt;=0,Parameters!$B$189,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))</f>
        <v>6971.7750629735765</v>
      </c>
      <c r="CX14" s="22">
        <f ca="1">IF(CX$2=0,0,IF(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&lt;=0,Parameters!$B$189,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))</f>
        <v>17719.244736221244</v>
      </c>
      <c r="CY14" s="22">
        <f ca="1">IF(CY$2=0,0,IF(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&lt;=0,Parameters!$B$189,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))</f>
        <v>1912.4914044783895</v>
      </c>
      <c r="CZ14" s="22">
        <f ca="1">IF(CZ$2=0,0,IF(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&lt;=0,Parameters!$B$189,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))</f>
        <v>13555.076578952954</v>
      </c>
      <c r="DA14" s="22">
        <f>IF(DA$2=0,0,IF(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&lt;=0,Parameters!$B$189,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))</f>
        <v>0</v>
      </c>
      <c r="DB14" s="22">
        <f ca="1">IF(DB$2=0,0,IF(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&lt;=0,Parameters!$B$189,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))</f>
        <v>12105.149931957269</v>
      </c>
      <c r="DC14" s="22">
        <f ca="1">IF(DC$2=0,0,IF(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&lt;=0,Parameters!$B$189,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))</f>
        <v>2292.2699797870164</v>
      </c>
      <c r="DD14" s="22">
        <f ca="1">IF(DD$2=0,0,IF(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&lt;=0,Parameters!$B$189,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))</f>
        <v>20269.455178687997</v>
      </c>
      <c r="DE14" s="22">
        <f ca="1">IF(DE$2=0,0,IF(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&lt;=0,Parameters!$B$189,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))</f>
        <v>77136.008237878676</v>
      </c>
      <c r="DF14" s="22">
        <f ca="1">IF(DF$2=0,0,IF(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&lt;=0,Parameters!$B$189,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))</f>
        <v>16721.013413645294</v>
      </c>
      <c r="DG14" s="22">
        <f ca="1">IF(DG$2=0,0,IF(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&lt;=0,Parameters!$B$189,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))</f>
        <v>5972.5068330085332</v>
      </c>
      <c r="DH14" s="22">
        <f ca="1">IF(DH$2=0,0,IF(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&lt;=0,Parameters!$B$189,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))</f>
        <v>5826.4818119529891</v>
      </c>
      <c r="DI14" s="22">
        <f ca="1">IF(DI$2=0,0,IF(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&lt;=0,Parameters!$B$189,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))</f>
        <v>1642.9359550981583</v>
      </c>
      <c r="DJ14" s="22">
        <f ca="1">IF(DJ$2=0,0,IF(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&lt;=0,Parameters!$B$189,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))</f>
        <v>16072.052862104942</v>
      </c>
      <c r="DK14" s="22">
        <f ca="1">IF(DK$2=0,0,IF(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&lt;=0,Parameters!$B$189,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))</f>
        <v>10463.510786387204</v>
      </c>
      <c r="DL14" s="22">
        <f ca="1">IF(DL$2=0,0,IF(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&lt;=0,Parameters!$B$189,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))</f>
        <v>2100.5391743081386</v>
      </c>
      <c r="DM14" s="22">
        <f ca="1">IF(DM$2=0,0,IF(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&lt;=0,Parameters!$B$189,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))</f>
        <v>5022.9763641959107</v>
      </c>
      <c r="DN14" s="22">
        <f ca="1">IF(DN$2=0,0,IF(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&lt;=0,Parameters!$B$189,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))</f>
        <v>16143.14890135222</v>
      </c>
      <c r="DO14" s="22">
        <f ca="1">IF(DO$2=0,0,IF(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&lt;=0,Parameters!$B$189,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))</f>
        <v>10646.380514641318</v>
      </c>
      <c r="DP14" s="22">
        <f ca="1">IF(DP$2=0,0,IF(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&lt;=0,Parameters!$B$189,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))</f>
        <v>1152.0006398969806</v>
      </c>
      <c r="DQ14" s="22">
        <f ca="1">IF(DQ$2=0,0,IF(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&lt;=0,Parameters!$B$189,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))</f>
        <v>3289.3186237038058</v>
      </c>
      <c r="DR14" s="22">
        <f>IF(DR$2=0,0,IF(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&lt;=0,Parameters!$B$189,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))</f>
        <v>0</v>
      </c>
      <c r="DS14" s="22">
        <f ca="1">IF(DS$2=0,0,IF(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&lt;=0,Parameters!$B$189,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))</f>
        <v>17545.516731005064</v>
      </c>
      <c r="DT14" s="22">
        <f ca="1">IF(DT$2=0,0,IF(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&lt;=0,Parameters!$B$189,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))</f>
        <v>1257.9526810052848</v>
      </c>
      <c r="DU14" s="22">
        <f ca="1">IF(DU$2=0,0,IF(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&lt;=0,Parameters!$B$189,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))</f>
        <v>26844.400768373798</v>
      </c>
      <c r="DV14" s="22">
        <f ca="1">IF(DV$2=0,0,IF(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&lt;=0,Parameters!$B$189,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))</f>
        <v>8877.4075964921776</v>
      </c>
      <c r="DW14" s="22">
        <f>IF(DW$2=0,0,IF(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&lt;=0,Parameters!$B$189,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))</f>
        <v>0</v>
      </c>
      <c r="DX14" s="22">
        <f ca="1">IF(DX$2=0,0,IF(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&lt;=0,Parameters!$B$189,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))</f>
        <v>888.85492895583786</v>
      </c>
      <c r="DY14" s="22">
        <f ca="1">IF(DY$2=0,0,IF(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&lt;=0,Parameters!$B$189,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))</f>
        <v>4878.572027603509</v>
      </c>
      <c r="DZ14" s="22">
        <f ca="1">IF(DZ$2=0,0,IF(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&lt;=0,Parameters!$B$189,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))</f>
        <v>4362.9963484542541</v>
      </c>
      <c r="EA14" s="22">
        <f ca="1">IF(EA$2=0,0,IF(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&lt;=0,Parameters!$B$189,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))</f>
        <v>38574.787488819915</v>
      </c>
      <c r="EB14" s="22">
        <f ca="1">IF(EB$2=0,0,IF(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&lt;=0,Parameters!$B$189,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))</f>
        <v>44251.498946586493</v>
      </c>
      <c r="EC14" s="22">
        <f ca="1">IF(EC$2=0,0,IF(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&lt;=0,Parameters!$B$189,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))</f>
        <v>2371.2235153412662</v>
      </c>
      <c r="ED14" s="22">
        <f ca="1">IF(ED$2=0,0,IF(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&lt;=0,Parameters!$B$189,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))</f>
        <v>9410.1891356263659</v>
      </c>
      <c r="EE14" s="22">
        <f ca="1">IF(EE$2=0,0,IF(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&lt;=0,Parameters!$B$189,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))</f>
        <v>30747.746041345385</v>
      </c>
      <c r="EF14" s="22">
        <f ca="1">IF(EF$2=0,0,IF(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&lt;=0,Parameters!$B$189,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))</f>
        <v>40241.97571655731</v>
      </c>
      <c r="EG14" s="22">
        <f ca="1">IF(EG$2=0,0,IF(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&lt;=0,Parameters!$B$189,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))</f>
        <v>6112.7875149553347</v>
      </c>
      <c r="EH14" s="22">
        <f ca="1">IF(EH$2=0,0,IF(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&lt;=0,Parameters!$B$189,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))</f>
        <v>15641.967946203264</v>
      </c>
      <c r="EI14" s="22">
        <f ca="1">IF(EI$2=0,0,IF(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&lt;=0,Parameters!$B$189,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))</f>
        <v>10467.26677390672</v>
      </c>
      <c r="EJ14" s="22">
        <f ca="1">IF(EJ$2=0,0,IF(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&lt;=0,Parameters!$B$189,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))</f>
        <v>5899.1012547757464</v>
      </c>
      <c r="EK14" s="22">
        <f ca="1">IF(EK$2=0,0,IF(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&lt;=0,Parameters!$B$189,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))</f>
        <v>24135.823988265958</v>
      </c>
      <c r="EL14" s="22">
        <f ca="1">IF(EL$2=0,0,IF(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&lt;=0,Parameters!$B$189,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))</f>
        <v>4467.532460041738</v>
      </c>
      <c r="EM14" s="22">
        <f ca="1">IF(EM$2=0,0,IF(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&lt;=0,Parameters!$B$189,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))</f>
        <v>21112.549260445285</v>
      </c>
      <c r="EN14" s="22">
        <f ca="1">IF(EN$2=0,0,IF(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&lt;=0,Parameters!$B$189,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))</f>
        <v>34052.358072904572</v>
      </c>
      <c r="EO14" s="22">
        <f>IF(EO$2=0,0,IF(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&lt;=0,Parameters!$B$189,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))</f>
        <v>0</v>
      </c>
      <c r="EP14" s="22">
        <f ca="1">IF(EP$2=0,0,IF(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&lt;=0,Parameters!$B$189,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))</f>
        <v>28631.44120879201</v>
      </c>
      <c r="EQ14" s="22">
        <f ca="1">IF(EQ$2=0,0,IF(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&lt;=0,Parameters!$B$189,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))</f>
        <v>9999.3233626770707</v>
      </c>
      <c r="ER14" s="22">
        <f ca="1">IF(ER$2=0,0,IF(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&lt;=0,Parameters!$B$189,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))</f>
        <v>5003.8000697160141</v>
      </c>
      <c r="ES14" s="22">
        <f ca="1">IF(ES$2=0,0,IF(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&lt;=0,Parameters!$B$189,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))</f>
        <v>69716.184951962859</v>
      </c>
      <c r="ET14" s="22">
        <f>IF(ET$2=0,0,IF(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&lt;=0,Parameters!$B$189,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))</f>
        <v>0</v>
      </c>
      <c r="EU14" s="22">
        <f ca="1">IF(EU$2=0,0,IF(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&lt;=0,Parameters!$B$189,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))</f>
        <v>16246.856868942159</v>
      </c>
      <c r="EV14" s="22">
        <f ca="1">IF(EV$2=0,0,IF(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&lt;=0,Parameters!$B$189,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))</f>
        <v>24409.390975427748</v>
      </c>
      <c r="EW14" s="22">
        <f ca="1">IF(EW$2=0,0,IF(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&lt;=0,Parameters!$B$189,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))</f>
        <v>1597.2738926356631</v>
      </c>
      <c r="EX14" s="22">
        <f ca="1">IF(EX$2=0,0,IF(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&lt;=0,Parameters!$B$189,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))</f>
        <v>33275.459417287682</v>
      </c>
      <c r="EY14" s="22">
        <f ca="1">IF(EY$2=0,0,IF(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&lt;=0,Parameters!$B$189,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))</f>
        <v>3942.7284095248601</v>
      </c>
      <c r="EZ14" s="22">
        <f ca="1">IF(EZ$2=0,0,IF(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&lt;=0,Parameters!$B$189,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))</f>
        <v>3103.000007673093</v>
      </c>
      <c r="FA14" s="22">
        <f ca="1">IF(FA$2=0,0,IF(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&lt;=0,Parameters!$B$189,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))</f>
        <v>3693.2836389293238</v>
      </c>
      <c r="FB14" s="22">
        <f ca="1">IF(FB$2=0,0,IF(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&lt;=0,Parameters!$B$189,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))</f>
        <v>1485.3125270700689</v>
      </c>
      <c r="FC14" s="22">
        <f ca="1">IF(FC$2=0,0,IF(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&lt;=0,Parameters!$B$189,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))</f>
        <v>7307.6668576186739</v>
      </c>
      <c r="FD14" s="22">
        <f ca="1">IF(FD$2=0,0,IF(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&lt;=0,Parameters!$B$189,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))</f>
        <v>65099.354485865508</v>
      </c>
      <c r="FE14" s="22">
        <f>IF(FE$2=0,0,IF(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&lt;=0,Parameters!$B$189,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))</f>
        <v>0</v>
      </c>
      <c r="FF14" s="22">
        <f ca="1">IF(FF$2=0,0,IF(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&lt;=0,Parameters!$B$189,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))</f>
        <v>13499.737510300291</v>
      </c>
      <c r="FG14" s="22">
        <f ca="1">IF(FG$2=0,0,IF(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&lt;=0,Parameters!$B$189,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))</f>
        <v>5701.8316314520953</v>
      </c>
      <c r="FH14" s="22">
        <f ca="1">IF(FH$2=0,0,IF(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&lt;=0,Parameters!$B$189,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))</f>
        <v>2541.0335833134668</v>
      </c>
      <c r="FI14" s="22">
        <f ca="1">IF(FI$2=0,0,IF(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&lt;=0,Parameters!$B$189,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))</f>
        <v>9160.8597579920079</v>
      </c>
      <c r="FJ14" s="22">
        <f ca="1">IF(FJ$2=0,0,IF(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&lt;=0,Parameters!$B$189,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))</f>
        <v>23943.179291205448</v>
      </c>
      <c r="FK14" s="22">
        <f ca="1">IF(FK$2=0,0,IF(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&lt;=0,Parameters!$B$189,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))</f>
        <v>25401.489593529768</v>
      </c>
      <c r="FL14" s="22">
        <f ca="1">IF(FL$2=0,0,IF(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&lt;=0,Parameters!$B$189,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))</f>
        <v>36287.46726964166</v>
      </c>
      <c r="FM14" s="22">
        <f>IF(FM$2=0,0,IF(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&lt;=0,Parameters!$B$189,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))</f>
        <v>0</v>
      </c>
      <c r="FN14" s="22">
        <f ca="1">IF(FN$2=0,0,IF(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&lt;=0,Parameters!$B$189,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))</f>
        <v>1897.2422444024508</v>
      </c>
      <c r="FO14" s="22">
        <f ca="1">IF(FO$2=0,0,IF(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&lt;=0,Parameters!$B$189,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))</f>
        <v>1335.7961837112625</v>
      </c>
      <c r="FP14" s="22">
        <f ca="1">IF(FP$2=0,0,IF(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&lt;=0,Parameters!$B$189,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))</f>
        <v>18298.262368645032</v>
      </c>
      <c r="FQ14" s="22">
        <f ca="1">IF(FQ$2=0,0,IF(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&lt;=0,Parameters!$B$189,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))</f>
        <v>3089.7565475038514</v>
      </c>
      <c r="FR14" s="22">
        <f ca="1">IF(FR$2=0,0,IF(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&lt;=0,Parameters!$B$189,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))</f>
        <v>11182.742276161289</v>
      </c>
      <c r="FS14" s="22">
        <f ca="1">IF(FS$2=0,0,IF(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&lt;=0,Parameters!$B$189,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))</f>
        <v>9436.2080171203634</v>
      </c>
      <c r="FT14" s="22">
        <f ca="1">IF(FT$2=0,0,IF(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&lt;=0,Parameters!$B$189,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))</f>
        <v>8082.158804439372</v>
      </c>
      <c r="FU14" s="22">
        <f ca="1">IF(FU$2=0,0,IF(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&lt;=0,Parameters!$B$189,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))</f>
        <v>31475.670052673842</v>
      </c>
      <c r="FV14" s="22">
        <f ca="1">IF(FV$2=0,0,IF(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&lt;=0,Parameters!$B$189,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))</f>
        <v>11288.069832259072</v>
      </c>
      <c r="FW14" s="22">
        <f ca="1">IF(FW$2=0,0,IF(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&lt;=0,Parameters!$B$189,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))</f>
        <v>16179.093633329507</v>
      </c>
      <c r="FX14" s="22">
        <f ca="1">IF(FX$2=0,0,IF(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&lt;=0,Parameters!$B$189,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))</f>
        <v>4105.7818983709549</v>
      </c>
      <c r="FY14" s="22">
        <f>IF(FY$2=0,0,IF(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&lt;=0,Parameters!$B$189,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))</f>
        <v>0</v>
      </c>
      <c r="FZ14" s="22">
        <f ca="1">IF(FZ$2=0,0,IF(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&lt;=0,Parameters!$B$189,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))</f>
        <v>2170.9001806307492</v>
      </c>
      <c r="GA14" s="22">
        <f ca="1">IF(GA$2=0,0,IF(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&lt;=0,Parameters!$B$189,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))</f>
        <v>1699.3619256807531</v>
      </c>
      <c r="GB14" s="22">
        <f ca="1">IF(GB$2=0,0,IF(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&lt;=0,Parameters!$B$189,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))</f>
        <v>9797.0278716526027</v>
      </c>
      <c r="GC14" s="22">
        <f ca="1">IF(GC$2=0,0,IF(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&lt;=0,Parameters!$B$189,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))</f>
        <v>19308.40696133926</v>
      </c>
      <c r="GD14" s="22">
        <f ca="1">IF(GD$2=0,0,IF(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&lt;=0,Parameters!$B$189,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))</f>
        <v>48435.950706263502</v>
      </c>
      <c r="GE14" s="22">
        <f ca="1">IF(GE$2=0,0,IF(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&lt;=0,Parameters!$B$189,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))</f>
        <v>4792.5399082980684</v>
      </c>
      <c r="GF14" s="22">
        <f ca="1">IF(GF$2=0,0,IF(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&lt;=0,Parameters!$B$189,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))</f>
        <v>15945.159507858418</v>
      </c>
      <c r="GG14" s="22">
        <f ca="1">IF(GG$2=0,0,IF(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&lt;=0,Parameters!$B$189,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))</f>
        <v>6040.9291773187833</v>
      </c>
      <c r="GH14" s="22">
        <f ca="1">IF(GH$2=0,0,IF(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&lt;=0,Parameters!$B$189,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))</f>
        <v>4333.1098666947182</v>
      </c>
      <c r="GI14" s="22">
        <f ca="1">IF(GI$2=0,0,IF(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&lt;=0,Parameters!$B$189,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))</f>
        <v>7801.7798105809352</v>
      </c>
      <c r="GJ14" s="22">
        <f ca="1">IF(GJ$2=0,0,IF(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&lt;=0,Parameters!$B$189,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))</f>
        <v>4496.7463051106333</v>
      </c>
      <c r="GK14" s="22">
        <f ca="1">IF(GK$2=0,0,IF(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&lt;=0,Parameters!$B$189,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))</f>
        <v>13222.096664394918</v>
      </c>
      <c r="GL14" s="22">
        <f ca="1">IF(GL$2=0,0,IF(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&lt;=0,Parameters!$B$189,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))</f>
        <v>2956.8969469797948</v>
      </c>
      <c r="GM14" s="22">
        <f ca="1">IF(GM$2=0,0,IF(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&lt;=0,Parameters!$B$189,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))</f>
        <v>2715.8869715850542</v>
      </c>
      <c r="GN14" s="22">
        <f ca="1">SUMPRODUCT(B14:GM14,'[4]National population'!$B14:$GM14)</f>
        <v>101099150313719.06</v>
      </c>
      <c r="GO14" s="22">
        <f ca="1">GN14/'[4]National population'!GN14</f>
        <v>13318.014627493221</v>
      </c>
    </row>
    <row r="15" spans="1:200" x14ac:dyDescent="0.25">
      <c r="A15" s="15">
        <v>2022</v>
      </c>
      <c r="B15" s="22">
        <f ca="1">IF(B$2=0,0,IF(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&lt;=0,Parameters!$B$189,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))</f>
        <v>3164.4771856314705</v>
      </c>
      <c r="C15" s="22">
        <f ca="1">IF(C$2=0,0,IF(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&lt;=0,Parameters!$B$189,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))</f>
        <v>5624.6756519201881</v>
      </c>
      <c r="D15" s="22">
        <f ca="1">IF(D$2=0,0,IF(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&lt;=0,Parameters!$B$189,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))</f>
        <v>9358.3839735476904</v>
      </c>
      <c r="E15" s="22">
        <f>IF(E$2=0,0,IF(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&lt;=0,Parameters!$B$189,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))</f>
        <v>0</v>
      </c>
      <c r="F15" s="22">
        <f ca="1">IF(F$2=0,0,IF(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&lt;=0,Parameters!$B$189,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))</f>
        <v>56755.518962858478</v>
      </c>
      <c r="G15" s="22">
        <f ca="1">IF(G$2=0,0,IF(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&lt;=0,Parameters!$B$189,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))</f>
        <v>21649.493041048616</v>
      </c>
      <c r="H15" s="22">
        <f ca="1">IF(H$2=0,0,IF(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&lt;=0,Parameters!$B$189,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))</f>
        <v>8514.2881936798058</v>
      </c>
      <c r="I15" s="22">
        <f ca="1">IF(I$2=0,0,IF(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&lt;=0,Parameters!$B$189,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))</f>
        <v>20891.635370871249</v>
      </c>
      <c r="J15" s="22">
        <f ca="1">IF(J$2=0,0,IF(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&lt;=0,Parameters!$B$189,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))</f>
        <v>36842.988085116813</v>
      </c>
      <c r="K15" s="22">
        <f ca="1">IF(K$2=0,0,IF(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&lt;=0,Parameters!$B$189,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))</f>
        <v>38508.488480626009</v>
      </c>
      <c r="L15" s="22">
        <f ca="1">IF(L$2=0,0,IF(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&lt;=0,Parameters!$B$189,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))</f>
        <v>14810.087359941484</v>
      </c>
      <c r="M15" s="22">
        <f ca="1">IF(M$2=0,0,IF(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&lt;=0,Parameters!$B$189,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))</f>
        <v>944.11692826158071</v>
      </c>
      <c r="N15" s="22">
        <f ca="1">IF(N$2=0,0,IF(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&lt;=0,Parameters!$B$189,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))</f>
        <v>36924.08792312372</v>
      </c>
      <c r="O15" s="22">
        <f ca="1">IF(O$2=0,0,IF(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&lt;=0,Parameters!$B$189,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))</f>
        <v>2158.8929313528774</v>
      </c>
      <c r="P15" s="22">
        <f ca="1">IF(P$2=0,0,IF(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&lt;=0,Parameters!$B$189,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))</f>
        <v>1633.8996694352784</v>
      </c>
      <c r="Q15" s="22">
        <f ca="1">IF(Q$2=0,0,IF(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&lt;=0,Parameters!$B$189,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))</f>
        <v>3223.9686309159647</v>
      </c>
      <c r="R15" s="22">
        <f ca="1">IF(R$2=0,0,IF(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&lt;=0,Parameters!$B$189,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))</f>
        <v>14794.687244967176</v>
      </c>
      <c r="S15" s="22">
        <f ca="1">IF(S$2=0,0,IF(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&lt;=0,Parameters!$B$189,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))</f>
        <v>37387.298256616654</v>
      </c>
      <c r="T15" s="22">
        <f ca="1">IF(T$2=0,0,IF(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&lt;=0,Parameters!$B$189,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))</f>
        <v>30774.995598387512</v>
      </c>
      <c r="U15" s="22">
        <f ca="1">IF(U$2=0,0,IF(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&lt;=0,Parameters!$B$189,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))</f>
        <v>10586.242078498099</v>
      </c>
      <c r="V15" s="22">
        <f ca="1">IF(V$2=0,0,IF(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&lt;=0,Parameters!$B$189,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))</f>
        <v>18497.09399818704</v>
      </c>
      <c r="W15" s="22">
        <f ca="1">IF(W$2=0,0,IF(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&lt;=0,Parameters!$B$189,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))</f>
        <v>9467.4846374890985</v>
      </c>
      <c r="X15" s="22">
        <f ca="1">IF(X$2=0,0,IF(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&lt;=0,Parameters!$B$189,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))</f>
        <v>36968.082110765688</v>
      </c>
      <c r="Y15" s="22">
        <f ca="1">IF(Y$2=0,0,IF(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&lt;=0,Parameters!$B$189,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))</f>
        <v>5569.0086746218676</v>
      </c>
      <c r="Z15" s="22">
        <f ca="1">IF(Z$2=0,0,IF(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&lt;=0,Parameters!$B$189,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))</f>
        <v>16588.761915705378</v>
      </c>
      <c r="AA15" s="22">
        <f ca="1">IF(AA$2=0,0,IF(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&lt;=0,Parameters!$B$189,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))</f>
        <v>21048.564736063661</v>
      </c>
      <c r="AB15" s="22">
        <f ca="1">IF(AB$2=0,0,IF(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&lt;=0,Parameters!$B$189,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))</f>
        <v>69099.011833791476</v>
      </c>
      <c r="AC15" s="22">
        <f ca="1">IF(AC$2=0,0,IF(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&lt;=0,Parameters!$B$189,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))</f>
        <v>9267.4130286504369</v>
      </c>
      <c r="AD15" s="22">
        <f ca="1">IF(AD$2=0,0,IF(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&lt;=0,Parameters!$B$189,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))</f>
        <v>10799.996352922495</v>
      </c>
      <c r="AE15" s="22">
        <f ca="1">IF(AE$2=0,0,IF(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&lt;=0,Parameters!$B$189,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))</f>
        <v>1009.8853707191232</v>
      </c>
      <c r="AF15" s="22">
        <f ca="1">IF(AF$2=0,0,IF(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&lt;=0,Parameters!$B$189,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))</f>
        <v>40609.371620211961</v>
      </c>
      <c r="AG15" s="22">
        <f ca="1">IF(AG$2=0,0,IF(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&lt;=0,Parameters!$B$189,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))</f>
        <v>42883.413168150371</v>
      </c>
      <c r="AH15" s="22">
        <f ca="1">IF(AH$2=0,0,IF(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&lt;=0,Parameters!$B$189,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))</f>
        <v>19884.114442841019</v>
      </c>
      <c r="AI15" s="22">
        <f ca="1">IF(AI$2=0,0,IF(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&lt;=0,Parameters!$B$189,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))</f>
        <v>9968.3138207998127</v>
      </c>
      <c r="AJ15" s="22">
        <f ca="1">IF(AJ$2=0,0,IF(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&lt;=0,Parameters!$B$189,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))</f>
        <v>3145.0193162203204</v>
      </c>
      <c r="AK15" s="22">
        <f ca="1">IF(AK$2=0,0,IF(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&lt;=0,Parameters!$B$189,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))</f>
        <v>3196.9061234559927</v>
      </c>
      <c r="AL15" s="22">
        <f ca="1">IF(AL$2=0,0,IF(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&lt;=0,Parameters!$B$189,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))</f>
        <v>797.55866085062576</v>
      </c>
      <c r="AM15" s="22">
        <f ca="1">IF(AM$2=0,0,IF(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&lt;=0,Parameters!$B$189,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))</f>
        <v>5704.915256671884</v>
      </c>
      <c r="AN15" s="22">
        <f ca="1">IF(AN$2=0,0,IF(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&lt;=0,Parameters!$B$189,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))</f>
        <v>12369.259083088782</v>
      </c>
      <c r="AO15" s="22">
        <f ca="1">IF(AO$2=0,0,IF(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&lt;=0,Parameters!$B$189,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))</f>
        <v>2973.0496020735104</v>
      </c>
      <c r="AP15" s="22">
        <f ca="1">IF(AP$2=0,0,IF(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&lt;=0,Parameters!$B$189,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))</f>
        <v>5535.7323857712072</v>
      </c>
      <c r="AQ15" s="22">
        <f ca="1">IF(AQ$2=0,0,IF(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&lt;=0,Parameters!$B$189,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))</f>
        <v>15246.226080215218</v>
      </c>
      <c r="AR15" s="22">
        <f>IF(AR$2=0,0,IF(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&lt;=0,Parameters!$B$189,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))</f>
        <v>0</v>
      </c>
      <c r="AS15" s="22">
        <f ca="1">IF(AS$2=0,0,IF(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&lt;=0,Parameters!$B$189,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))</f>
        <v>35422.504827865989</v>
      </c>
      <c r="AT15" s="22">
        <f ca="1">IF(AT$2=0,0,IF(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&lt;=0,Parameters!$B$189,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))</f>
        <v>25696.729236471809</v>
      </c>
      <c r="AU15" s="22">
        <f ca="1">IF(AU$2=0,0,IF(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&lt;=0,Parameters!$B$189,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))</f>
        <v>35769.518676748929</v>
      </c>
      <c r="AV15" s="22">
        <f ca="1">IF(AV$2=0,0,IF(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&lt;=0,Parameters!$B$189,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))</f>
        <v>2749.5842627074649</v>
      </c>
      <c r="AW15" s="22">
        <f ca="1">IF(AW$2=0,0,IF(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&lt;=0,Parameters!$B$189,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))</f>
        <v>10353.003144768658</v>
      </c>
      <c r="AX15" s="22">
        <f ca="1">IF(AX$2=0,0,IF(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&lt;=0,Parameters!$B$189,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))</f>
        <v>38907.957845710065</v>
      </c>
      <c r="AY15" s="22">
        <f ca="1">IF(AY$2=0,0,IF(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&lt;=0,Parameters!$B$189,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))</f>
        <v>12706.401548499112</v>
      </c>
      <c r="AZ15" s="22">
        <f ca="1">IF(AZ$2=0,0,IF(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&lt;=0,Parameters!$B$189,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))</f>
        <v>8982.7933980225498</v>
      </c>
      <c r="BA15" s="22">
        <f ca="1">IF(BA$2=0,0,IF(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&lt;=0,Parameters!$B$189,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))</f>
        <v>9453.7088569163006</v>
      </c>
      <c r="BB15" s="22">
        <f ca="1">IF(BB$2=0,0,IF(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&lt;=0,Parameters!$B$189,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))</f>
        <v>11328.492504673355</v>
      </c>
      <c r="BC15" s="22">
        <f ca="1">IF(BC$2=0,0,IF(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&lt;=0,Parameters!$B$189,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))</f>
        <v>2005.2942396213489</v>
      </c>
      <c r="BD15" s="22">
        <f>IF(BD$2=0,0,IF(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&lt;=0,Parameters!$B$189,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))</f>
        <v>0</v>
      </c>
      <c r="BE15" s="22">
        <f ca="1">IF(BE$2=0,0,IF(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&lt;=0,Parameters!$B$189,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))</f>
        <v>31054.825384938558</v>
      </c>
      <c r="BF15" s="22">
        <f ca="1">IF(BF$2=0,0,IF(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&lt;=0,Parameters!$B$189,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))</f>
        <v>20175.979654619507</v>
      </c>
      <c r="BG15" s="22">
        <f ca="1">IF(BG$2=0,0,IF(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&lt;=0,Parameters!$B$189,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))</f>
        <v>1021.8075707432816</v>
      </c>
      <c r="BH15" s="22">
        <f ca="1">IF(BH$2=0,0,IF(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&lt;=0,Parameters!$B$189,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))</f>
        <v>37481.613095974339</v>
      </c>
      <c r="BI15" s="22">
        <f ca="1">IF(BI$2=0,0,IF(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&lt;=0,Parameters!$B$189,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))</f>
        <v>11252.088775371411</v>
      </c>
      <c r="BJ15" s="22">
        <f ca="1">IF(BJ$2=0,0,IF(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&lt;=0,Parameters!$B$189,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))</f>
        <v>34385.702853031777</v>
      </c>
      <c r="BK15" s="22">
        <f ca="1">IF(BK$2=0,0,IF(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&lt;=0,Parameters!$B$189,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))</f>
        <v>4369.7898725752902</v>
      </c>
      <c r="BL15" s="22">
        <f ca="1">IF(BL$2=0,0,IF(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&lt;=0,Parameters!$B$189,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))</f>
        <v>12559.917760821849</v>
      </c>
      <c r="BM15" s="22">
        <f ca="1">IF(BM$2=0,0,IF(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&lt;=0,Parameters!$B$189,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))</f>
        <v>38544.816117221933</v>
      </c>
      <c r="BN15" s="22">
        <f ca="1">IF(BN$2=0,0,IF(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&lt;=0,Parameters!$B$189,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))</f>
        <v>9582.0108246698892</v>
      </c>
      <c r="BO15" s="22">
        <f ca="1">IF(BO$2=0,0,IF(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&lt;=0,Parameters!$B$189,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))</f>
        <v>3664.497293293196</v>
      </c>
      <c r="BP15" s="22">
        <f ca="1">IF(BP$2=0,0,IF(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&lt;=0,Parameters!$B$189,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))</f>
        <v>2367.2268699228121</v>
      </c>
      <c r="BQ15" s="22">
        <f>IF(BQ$2=0,0,IF(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&lt;=0,Parameters!$B$189,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))</f>
        <v>0</v>
      </c>
      <c r="BR15" s="22">
        <f ca="1">IF(BR$2=0,0,IF(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&lt;=0,Parameters!$B$189,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))</f>
        <v>1906.8353766274752</v>
      </c>
      <c r="BS15" s="22">
        <f ca="1">IF(BS$2=0,0,IF(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&lt;=0,Parameters!$B$189,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))</f>
        <v>1858.3773115930442</v>
      </c>
      <c r="BT15" s="22">
        <f ca="1">IF(BT$2=0,0,IF(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&lt;=0,Parameters!$B$189,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))</f>
        <v>35073.962676326148</v>
      </c>
      <c r="BU15" s="22">
        <f ca="1">IF(BU$2=0,0,IF(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&lt;=0,Parameters!$B$189,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))</f>
        <v>31045.972790928627</v>
      </c>
      <c r="BV15" s="22">
        <f ca="1">IF(BV$2=0,0,IF(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&lt;=0,Parameters!$B$189,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))</f>
        <v>11352.732109097455</v>
      </c>
      <c r="BW15" s="22">
        <f ca="1">IF(BW$2=0,0,IF(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&lt;=0,Parameters!$B$189,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))</f>
        <v>8013.568286519594</v>
      </c>
      <c r="BX15" s="22">
        <f>IF(BX$2=0,0,IF(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&lt;=0,Parameters!$B$189,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))</f>
        <v>0</v>
      </c>
      <c r="BY15" s="22">
        <f ca="1">IF(BY$2=0,0,IF(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&lt;=0,Parameters!$B$189,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))</f>
        <v>6960.2467663661246</v>
      </c>
      <c r="BZ15" s="22">
        <f ca="1">IF(BZ$2=0,0,IF(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&lt;=0,Parameters!$B$189,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))</f>
        <v>68753.702595046867</v>
      </c>
      <c r="CA15" s="22">
        <f ca="1">IF(CA$2=0,0,IF(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&lt;=0,Parameters!$B$189,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))</f>
        <v>4378.258266307429</v>
      </c>
      <c r="CB15" s="22">
        <f ca="1">IF(CB$2=0,0,IF(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&lt;=0,Parameters!$B$189,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))</f>
        <v>19073.954935315454</v>
      </c>
      <c r="CC15" s="22">
        <f ca="1">IF(CC$2=0,0,IF(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&lt;=0,Parameters!$B$189,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))</f>
        <v>1557.098151247493</v>
      </c>
      <c r="CD15" s="22">
        <f ca="1">IF(CD$2=0,0,IF(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&lt;=0,Parameters!$B$189,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))</f>
        <v>21049.09761765684</v>
      </c>
      <c r="CE15" s="22">
        <f ca="1">IF(CE$2=0,0,IF(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&lt;=0,Parameters!$B$189,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))</f>
        <v>12321.420575261</v>
      </c>
      <c r="CF15" s="13">
        <f ca="1">IF(CF$2=0,0,IF(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 IF(Settings!$C$16="No",1,(1-SLR!$D14*Parameters!CF$181))*(1-ISM!K14)&lt;=0,Parameters!$B$189,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))</f>
        <v>5817.9331196689736</v>
      </c>
      <c r="CG15" s="22">
        <f ca="1">IF(CG$2=0,0,IF(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&lt;=0,Parameters!$B$189,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))</f>
        <v>41745.82341987468</v>
      </c>
      <c r="CH15" s="22">
        <f ca="1">IF(CH$2=0,0,IF(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&lt;=0,Parameters!$B$189,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))</f>
        <v>18601.801067229331</v>
      </c>
      <c r="CI15" s="22">
        <f ca="1">IF(CI$2=0,0,IF(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&lt;=0,Parameters!$B$189,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))</f>
        <v>11083.17249405411</v>
      </c>
      <c r="CJ15" s="22">
        <f ca="1">IF(CJ$2=0,0,IF(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&lt;=0,Parameters!$B$189,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))</f>
        <v>44020.34251881003</v>
      </c>
      <c r="CK15" s="22">
        <f ca="1">IF(CK$2=0,0,IF(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&lt;=0,Parameters!$B$189,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))</f>
        <v>26960.918890103701</v>
      </c>
      <c r="CL15" s="22">
        <f ca="1">IF(CL$2=0,0,IF(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&lt;=0,Parameters!$B$189,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))</f>
        <v>34958.751623344593</v>
      </c>
      <c r="CM15" s="22">
        <f ca="1">IF(CM$2=0,0,IF(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&lt;=0,Parameters!$B$189,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))</f>
        <v>9631.5072202964984</v>
      </c>
      <c r="CN15" s="22">
        <f ca="1">IF(CN$2=0,0,IF(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&lt;=0,Parameters!$B$189,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))</f>
        <v>10831.507622470164</v>
      </c>
      <c r="CO15" s="22">
        <f ca="1">IF(CO$2=0,0,IF(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&lt;=0,Parameters!$B$189,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))</f>
        <v>54498.812858842386</v>
      </c>
      <c r="CP15" s="22">
        <f ca="1">IF(CP$2=0,0,IF(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&lt;=0,Parameters!$B$189,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))</f>
        <v>22672.00848437427</v>
      </c>
      <c r="CQ15" s="22">
        <f ca="1">IF(CQ$2=0,0,IF(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&lt;=0,Parameters!$B$189,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))</f>
        <v>2896.7540602479803</v>
      </c>
      <c r="CR15" s="22">
        <f ca="1">IF(CR$2=0,0,IF(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&lt;=0,Parameters!$B$189,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))</f>
        <v>3855.7165081268427</v>
      </c>
      <c r="CS15" s="22">
        <f ca="1">IF(CS$2=0,0,IF(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&lt;=0,Parameters!$B$189,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))</f>
        <v>4235.3058354699042</v>
      </c>
      <c r="CT15" s="22">
        <f ca="1">IF(CT$2=0,0,IF(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&lt;=0,Parameters!$B$189,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))</f>
        <v>25696.647148464937</v>
      </c>
      <c r="CU15" s="22">
        <f ca="1">IF(CU$2=0,0,IF(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&lt;=0,Parameters!$B$189,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))</f>
        <v>42229.006598075182</v>
      </c>
      <c r="CV15" s="22">
        <f ca="1">IF(CV$2=0,0,IF(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&lt;=0,Parameters!$B$189,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))</f>
        <v>48137.225181185</v>
      </c>
      <c r="CW15" s="22">
        <f ca="1">IF(CW$2=0,0,IF(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&lt;=0,Parameters!$B$189,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))</f>
        <v>7441.7016388033853</v>
      </c>
      <c r="CX15" s="22">
        <f ca="1">IF(CX$2=0,0,IF(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&lt;=0,Parameters!$B$189,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))</f>
        <v>18416.959424210749</v>
      </c>
      <c r="CY15" s="22">
        <f ca="1">IF(CY$2=0,0,IF(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&lt;=0,Parameters!$B$189,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))</f>
        <v>1987.4857296616824</v>
      </c>
      <c r="CZ15" s="22">
        <f ca="1">IF(CZ$2=0,0,IF(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&lt;=0,Parameters!$B$189,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))</f>
        <v>14087.993994725563</v>
      </c>
      <c r="DA15" s="22">
        <f>IF(DA$2=0,0,IF(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&lt;=0,Parameters!$B$189,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))</f>
        <v>0</v>
      </c>
      <c r="DB15" s="22">
        <f ca="1">IF(DB$2=0,0,IF(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&lt;=0,Parameters!$B$189,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))</f>
        <v>12920.357070414877</v>
      </c>
      <c r="DC15" s="22">
        <f ca="1">IF(DC$2=0,0,IF(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&lt;=0,Parameters!$B$189,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))</f>
        <v>2382.9496498479466</v>
      </c>
      <c r="DD15" s="22">
        <f ca="1">IF(DD$2=0,0,IF(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&lt;=0,Parameters!$B$189,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))</f>
        <v>20652.39348309613</v>
      </c>
      <c r="DE15" s="22">
        <f ca="1">IF(DE$2=0,0,IF(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&lt;=0,Parameters!$B$189,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))</f>
        <v>78583.604865942194</v>
      </c>
      <c r="DF15" s="22">
        <f ca="1">IF(DF$2=0,0,IF(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&lt;=0,Parameters!$B$189,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))</f>
        <v>17037.597851956507</v>
      </c>
      <c r="DG15" s="22">
        <f ca="1">IF(DG$2=0,0,IF(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&lt;=0,Parameters!$B$189,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))</f>
        <v>6207.3143233506898</v>
      </c>
      <c r="DH15" s="22">
        <f ca="1">IF(DH$2=0,0,IF(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&lt;=0,Parameters!$B$189,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))</f>
        <v>6088.8816351880396</v>
      </c>
      <c r="DI15" s="22">
        <f ca="1">IF(DI$2=0,0,IF(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&lt;=0,Parameters!$B$189,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))</f>
        <v>1707.4417021327943</v>
      </c>
      <c r="DJ15" s="22">
        <f ca="1">IF(DJ$2=0,0,IF(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&lt;=0,Parameters!$B$189,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))</f>
        <v>16637.4808037824</v>
      </c>
      <c r="DK15" s="22">
        <f ca="1">IF(DK$2=0,0,IF(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&lt;=0,Parameters!$B$189,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))</f>
        <v>10659.907897572088</v>
      </c>
      <c r="DL15" s="22">
        <f ca="1">IF(DL$2=0,0,IF(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&lt;=0,Parameters!$B$189,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))</f>
        <v>2182.3190043785385</v>
      </c>
      <c r="DM15" s="22">
        <f ca="1">IF(DM$2=0,0,IF(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&lt;=0,Parameters!$B$189,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))</f>
        <v>5361.525194328703</v>
      </c>
      <c r="DN15" s="22">
        <f ca="1">IF(DN$2=0,0,IF(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&lt;=0,Parameters!$B$189,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))</f>
        <v>16446.578884029906</v>
      </c>
      <c r="DO15" s="22">
        <f ca="1">IF(DO$2=0,0,IF(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&lt;=0,Parameters!$B$189,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))</f>
        <v>11370.822954691625</v>
      </c>
      <c r="DP15" s="22">
        <f ca="1">IF(DP$2=0,0,IF(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&lt;=0,Parameters!$B$189,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))</f>
        <v>1197.1542692193407</v>
      </c>
      <c r="DQ15" s="22">
        <f ca="1">IF(DQ$2=0,0,IF(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&lt;=0,Parameters!$B$189,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))</f>
        <v>3417.4572459680767</v>
      </c>
      <c r="DR15" s="22">
        <f>IF(DR$2=0,0,IF(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&lt;=0,Parameters!$B$189,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))</f>
        <v>0</v>
      </c>
      <c r="DS15" s="22">
        <f ca="1">IF(DS$2=0,0,IF(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&lt;=0,Parameters!$B$189,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))</f>
        <v>18235.770347655241</v>
      </c>
      <c r="DT15" s="22">
        <f ca="1">IF(DT$2=0,0,IF(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&lt;=0,Parameters!$B$189,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))</f>
        <v>1307.4377938196651</v>
      </c>
      <c r="DU15" s="22">
        <f ca="1">IF(DU$2=0,0,IF(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&lt;=0,Parameters!$B$189,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))</f>
        <v>28650.731845451643</v>
      </c>
      <c r="DV15" s="22">
        <f ca="1">IF(DV$2=0,0,IF(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&lt;=0,Parameters!$B$189,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))</f>
        <v>9226.1871178936617</v>
      </c>
      <c r="DW15" s="22">
        <f>IF(DW$2=0,0,IF(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&lt;=0,Parameters!$B$189,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))</f>
        <v>0</v>
      </c>
      <c r="DX15" s="22">
        <f ca="1">IF(DX$2=0,0,IF(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&lt;=0,Parameters!$B$189,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))</f>
        <v>923.58690809475365</v>
      </c>
      <c r="DY15" s="22">
        <f ca="1">IF(DY$2=0,0,IF(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&lt;=0,Parameters!$B$189,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))</f>
        <v>5069.0624646620709</v>
      </c>
      <c r="DZ15" s="22">
        <f ca="1">IF(DZ$2=0,0,IF(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&lt;=0,Parameters!$B$189,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))</f>
        <v>4516.4834251072125</v>
      </c>
      <c r="EA15" s="22">
        <f ca="1">IF(EA$2=0,0,IF(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&lt;=0,Parameters!$B$189,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))</f>
        <v>39268.51949025572</v>
      </c>
      <c r="EB15" s="22">
        <f ca="1">IF(EB$2=0,0,IF(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&lt;=0,Parameters!$B$189,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))</f>
        <v>45095.987842899187</v>
      </c>
      <c r="EC15" s="22">
        <f ca="1">IF(EC$2=0,0,IF(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&lt;=0,Parameters!$B$189,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))</f>
        <v>2531.8816570221356</v>
      </c>
      <c r="ED15" s="22">
        <f ca="1">IF(ED$2=0,0,IF(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&lt;=0,Parameters!$B$189,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))</f>
        <v>10038.198169337864</v>
      </c>
      <c r="EE15" s="22">
        <f ca="1">IF(EE$2=0,0,IF(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&lt;=0,Parameters!$B$189,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))</f>
        <v>31318.634637648844</v>
      </c>
      <c r="EF15" s="22">
        <f ca="1">IF(EF$2=0,0,IF(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&lt;=0,Parameters!$B$189,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))</f>
        <v>41816.527922562447</v>
      </c>
      <c r="EG15" s="22">
        <f ca="1">IF(EG$2=0,0,IF(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&lt;=0,Parameters!$B$189,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))</f>
        <v>6525.2904688059925</v>
      </c>
      <c r="EH15" s="22">
        <f ca="1">IF(EH$2=0,0,IF(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&lt;=0,Parameters!$B$189,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))</f>
        <v>16192.513607501114</v>
      </c>
      <c r="EI15" s="22">
        <f ca="1">IF(EI$2=0,0,IF(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&lt;=0,Parameters!$B$189,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))</f>
        <v>10836.72110581764</v>
      </c>
      <c r="EJ15" s="22">
        <f ca="1">IF(EJ$2=0,0,IF(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&lt;=0,Parameters!$B$189,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))</f>
        <v>6295.8225101132139</v>
      </c>
      <c r="EK15" s="22">
        <f ca="1">IF(EK$2=0,0,IF(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&lt;=0,Parameters!$B$189,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))</f>
        <v>25750.341037499744</v>
      </c>
      <c r="EL15" s="22">
        <f ca="1">IF(EL$2=0,0,IF(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&lt;=0,Parameters!$B$189,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))</f>
        <v>4768.8346085787389</v>
      </c>
      <c r="EM15" s="22">
        <f ca="1">IF(EM$2=0,0,IF(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&lt;=0,Parameters!$B$189,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))</f>
        <v>21510.130079211016</v>
      </c>
      <c r="EN15" s="22">
        <f ca="1">IF(EN$2=0,0,IF(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&lt;=0,Parameters!$B$189,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))</f>
        <v>35247.224590573001</v>
      </c>
      <c r="EO15" s="22">
        <f>IF(EO$2=0,0,IF(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&lt;=0,Parameters!$B$189,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))</f>
        <v>0</v>
      </c>
      <c r="EP15" s="22">
        <f ca="1">IF(EP$2=0,0,IF(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&lt;=0,Parameters!$B$189,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))</f>
        <v>29164.078510982534</v>
      </c>
      <c r="EQ15" s="22">
        <f ca="1">IF(EQ$2=0,0,IF(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&lt;=0,Parameters!$B$189,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))</f>
        <v>10350.42047344112</v>
      </c>
      <c r="ER15" s="22">
        <f ca="1">IF(ER$2=0,0,IF(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&lt;=0,Parameters!$B$189,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))</f>
        <v>5201.6202009980379</v>
      </c>
      <c r="ES15" s="22">
        <f ca="1">IF(ES$2=0,0,IF(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&lt;=0,Parameters!$B$189,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))</f>
        <v>72439.133151650371</v>
      </c>
      <c r="ET15" s="22">
        <f>IF(ET$2=0,0,IF(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&lt;=0,Parameters!$B$189,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))</f>
        <v>0</v>
      </c>
      <c r="EU15" s="22">
        <f ca="1">IF(EU$2=0,0,IF(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&lt;=0,Parameters!$B$189,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))</f>
        <v>16552.35681180792</v>
      </c>
      <c r="EV15" s="22">
        <f ca="1">IF(EV$2=0,0,IF(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&lt;=0,Parameters!$B$189,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))</f>
        <v>25528.094086860125</v>
      </c>
      <c r="EW15" s="22">
        <f ca="1">IF(EW$2=0,0,IF(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&lt;=0,Parameters!$B$189,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))</f>
        <v>1660.1389315275935</v>
      </c>
      <c r="EX15" s="22">
        <f ca="1">IF(EX$2=0,0,IF(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&lt;=0,Parameters!$B$189,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))</f>
        <v>34576.591025131675</v>
      </c>
      <c r="EY15" s="22">
        <f ca="1">IF(EY$2=0,0,IF(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&lt;=0,Parameters!$B$189,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))</f>
        <v>4096.4564367658004</v>
      </c>
      <c r="EZ15" s="22">
        <f ca="1">IF(EZ$2=0,0,IF(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&lt;=0,Parameters!$B$189,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))</f>
        <v>3223.8315586738568</v>
      </c>
      <c r="FA15" s="22">
        <f ca="1">IF(FA$2=0,0,IF(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&lt;=0,Parameters!$B$189,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))</f>
        <v>3941.6827887824261</v>
      </c>
      <c r="FB15" s="22">
        <f ca="1">IF(FB$2=0,0,IF(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&lt;=0,Parameters!$B$189,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))</f>
        <v>1543.0937762441099</v>
      </c>
      <c r="FC15" s="22">
        <f ca="1">IF(FC$2=0,0,IF(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&lt;=0,Parameters!$B$189,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))</f>
        <v>7564.4120810465975</v>
      </c>
      <c r="FD15" s="22">
        <f ca="1">IF(FD$2=0,0,IF(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&lt;=0,Parameters!$B$189,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))</f>
        <v>66319.977456664783</v>
      </c>
      <c r="FE15" s="22">
        <f>IF(FE$2=0,0,IF(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&lt;=0,Parameters!$B$189,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))</f>
        <v>0</v>
      </c>
      <c r="FF15" s="22">
        <f ca="1">IF(FF$2=0,0,IF(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&lt;=0,Parameters!$B$189,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))</f>
        <v>13752.957922101581</v>
      </c>
      <c r="FG15" s="22">
        <f ca="1">IF(FG$2=0,0,IF(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&lt;=0,Parameters!$B$189,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))</f>
        <v>5924.5439836794039</v>
      </c>
      <c r="FH15" s="22">
        <f ca="1">IF(FH$2=0,0,IF(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&lt;=0,Parameters!$B$189,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))</f>
        <v>2640.8591630495762</v>
      </c>
      <c r="FI15" s="22">
        <f ca="1">IF(FI$2=0,0,IF(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&lt;=0,Parameters!$B$189,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))</f>
        <v>9480.482690890869</v>
      </c>
      <c r="FJ15" s="22">
        <f ca="1">IF(FJ$2=0,0,IF(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&lt;=0,Parameters!$B$189,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))</f>
        <v>24394.862228300262</v>
      </c>
      <c r="FK15" s="22">
        <f ca="1">IF(FK$2=0,0,IF(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&lt;=0,Parameters!$B$189,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))</f>
        <v>25879.195647003868</v>
      </c>
      <c r="FL15" s="22">
        <f ca="1">IF(FL$2=0,0,IF(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&lt;=0,Parameters!$B$189,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))</f>
        <v>36979.713865738267</v>
      </c>
      <c r="FM15" s="22">
        <f>IF(FM$2=0,0,IF(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&lt;=0,Parameters!$B$189,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))</f>
        <v>0</v>
      </c>
      <c r="FN15" s="22">
        <f ca="1">IF(FN$2=0,0,IF(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&lt;=0,Parameters!$B$189,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))</f>
        <v>1971.3032901633658</v>
      </c>
      <c r="FO15" s="22">
        <f ca="1">IF(FO$2=0,0,IF(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&lt;=0,Parameters!$B$189,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))</f>
        <v>1387.9650655211565</v>
      </c>
      <c r="FP15" s="22">
        <f ca="1">IF(FP$2=0,0,IF(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&lt;=0,Parameters!$B$189,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))</f>
        <v>19528.376555559695</v>
      </c>
      <c r="FQ15" s="22">
        <f ca="1">IF(FQ$2=0,0,IF(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&lt;=0,Parameters!$B$189,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))</f>
        <v>3229.6584090600641</v>
      </c>
      <c r="FR15" s="22">
        <f ca="1">IF(FR$2=0,0,IF(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&lt;=0,Parameters!$B$189,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))</f>
        <v>11684.127971557191</v>
      </c>
      <c r="FS15" s="22">
        <f ca="1">IF(FS$2=0,0,IF(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&lt;=0,Parameters!$B$189,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))</f>
        <v>10072.407062676384</v>
      </c>
      <c r="FT15" s="22">
        <f ca="1">IF(FT$2=0,0,IF(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&lt;=0,Parameters!$B$189,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))</f>
        <v>8617.8862641073865</v>
      </c>
      <c r="FU15" s="22">
        <f ca="1">IF(FU$2=0,0,IF(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&lt;=0,Parameters!$B$189,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))</f>
        <v>32578.726004554723</v>
      </c>
      <c r="FV15" s="22">
        <f ca="1">IF(FV$2=0,0,IF(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&lt;=0,Parameters!$B$189,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))</f>
        <v>11729.859025099566</v>
      </c>
      <c r="FW15" s="22">
        <f ca="1">IF(FW$2=0,0,IF(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&lt;=0,Parameters!$B$189,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))</f>
        <v>16482.073190564901</v>
      </c>
      <c r="FX15" s="22">
        <f ca="1">IF(FX$2=0,0,IF(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&lt;=0,Parameters!$B$189,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))</f>
        <v>4375.4405571997131</v>
      </c>
      <c r="FY15" s="22">
        <f>IF(FY$2=0,0,IF(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&lt;=0,Parameters!$B$189,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))</f>
        <v>0</v>
      </c>
      <c r="FZ15" s="22">
        <f ca="1">IF(FZ$2=0,0,IF(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&lt;=0,Parameters!$B$189,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))</f>
        <v>2255.9746944657154</v>
      </c>
      <c r="GA15" s="22">
        <f ca="1">IF(GA$2=0,0,IF(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&lt;=0,Parameters!$B$189,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))</f>
        <v>1766.05760148688</v>
      </c>
      <c r="GB15" s="22">
        <f ca="1">IF(GB$2=0,0,IF(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&lt;=0,Parameters!$B$189,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))</f>
        <v>10238.39573635116</v>
      </c>
      <c r="GC15" s="22">
        <f ca="1">IF(GC$2=0,0,IF(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&lt;=0,Parameters!$B$189,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))</f>
        <v>19990.376603494769</v>
      </c>
      <c r="GD15" s="22">
        <f ca="1">IF(GD$2=0,0,IF(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&lt;=0,Parameters!$B$189,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))</f>
        <v>49351.579649286825</v>
      </c>
      <c r="GE15" s="22">
        <f ca="1">IF(GE$2=0,0,IF(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&lt;=0,Parameters!$B$189,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))</f>
        <v>5007.9552716379594</v>
      </c>
      <c r="GF15" s="22">
        <f ca="1">IF(GF$2=0,0,IF(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&lt;=0,Parameters!$B$189,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))</f>
        <v>16505.182267062661</v>
      </c>
      <c r="GG15" s="22">
        <f ca="1">IF(GG$2=0,0,IF(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&lt;=0,Parameters!$B$189,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))</f>
        <v>6446.9403816808572</v>
      </c>
      <c r="GH15" s="22">
        <f ca="1">IF(GH$2=0,0,IF(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&lt;=0,Parameters!$B$189,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))</f>
        <v>4625.1875526913627</v>
      </c>
      <c r="GI15" s="22">
        <f ca="1">IF(GI$2=0,0,IF(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&lt;=0,Parameters!$B$189,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))</f>
        <v>8326.7722322114914</v>
      </c>
      <c r="GJ15" s="22">
        <f ca="1">IF(GJ$2=0,0,IF(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&lt;=0,Parameters!$B$189,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))</f>
        <v>4673.1539254001373</v>
      </c>
      <c r="GK15" s="22">
        <f ca="1">IF(GK$2=0,0,IF(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&lt;=0,Parameters!$B$189,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))</f>
        <v>13742.419359322023</v>
      </c>
      <c r="GL15" s="22">
        <f ca="1">IF(GL$2=0,0,IF(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&lt;=0,Parameters!$B$189,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))</f>
        <v>3073.1158520107174</v>
      </c>
      <c r="GM15" s="22">
        <f ca="1">IF(GM$2=0,0,IF(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&lt;=0,Parameters!$B$189,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))</f>
        <v>2822.6883130399174</v>
      </c>
      <c r="GN15" s="22">
        <f ca="1">SUMPRODUCT(B15:GM15,'[4]National population'!$B15:$GM15)</f>
        <v>105966909408111.81</v>
      </c>
      <c r="GO15" s="22">
        <f ca="1">GN15/'[4]National population'!GN15</f>
        <v>13871.000070215021</v>
      </c>
    </row>
    <row r="16" spans="1:200" x14ac:dyDescent="0.25">
      <c r="A16" s="15">
        <v>2023</v>
      </c>
      <c r="B16" s="22">
        <f ca="1">IF(B$2=0,0,IF(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&lt;=0,Parameters!$B$189,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))</f>
        <v>3365.2199738783838</v>
      </c>
      <c r="C16" s="22">
        <f ca="1">IF(C$2=0,0,IF(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&lt;=0,Parameters!$B$189,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))</f>
        <v>5837.0141660631643</v>
      </c>
      <c r="D16" s="22">
        <f ca="1">IF(D$2=0,0,IF(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&lt;=0,Parameters!$B$189,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))</f>
        <v>9529.7008231508444</v>
      </c>
      <c r="E16" s="22">
        <f>IF(E$2=0,0,IF(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&lt;=0,Parameters!$B$189,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))</f>
        <v>0</v>
      </c>
      <c r="F16" s="22">
        <f ca="1">IF(F$2=0,0,IF(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&lt;=0,Parameters!$B$189,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))</f>
        <v>58885.934646198206</v>
      </c>
      <c r="G16" s="22">
        <f ca="1">IF(G$2=0,0,IF(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&lt;=0,Parameters!$B$189,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))</f>
        <v>22390.605847016173</v>
      </c>
      <c r="H16" s="22">
        <f ca="1">IF(H$2=0,0,IF(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&lt;=0,Parameters!$B$189,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))</f>
        <v>8882.5906325265205</v>
      </c>
      <c r="I16" s="22">
        <f ca="1">IF(I$2=0,0,IF(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&lt;=0,Parameters!$B$189,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))</f>
        <v>21577.104889602142</v>
      </c>
      <c r="J16" s="22">
        <f ca="1">IF(J$2=0,0,IF(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&lt;=0,Parameters!$B$189,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))</f>
        <v>37501.377402717058</v>
      </c>
      <c r="K16" s="22">
        <f ca="1">IF(K$2=0,0,IF(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&lt;=0,Parameters!$B$189,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))</f>
        <v>39221.731889271497</v>
      </c>
      <c r="L16" s="22">
        <f ca="1">IF(L$2=0,0,IF(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&lt;=0,Parameters!$B$189,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))</f>
        <v>15447.266230205894</v>
      </c>
      <c r="M16" s="22">
        <f ca="1">IF(M$2=0,0,IF(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&lt;=0,Parameters!$B$189,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))</f>
        <v>979.81430126736632</v>
      </c>
      <c r="N16" s="22">
        <f ca="1">IF(N$2=0,0,IF(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&lt;=0,Parameters!$B$189,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))</f>
        <v>37600.955747910775</v>
      </c>
      <c r="O16" s="22">
        <f ca="1">IF(O$2=0,0,IF(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&lt;=0,Parameters!$B$189,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))</f>
        <v>2239.9568388948915</v>
      </c>
      <c r="P16" s="22">
        <f ca="1">IF(P$2=0,0,IF(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&lt;=0,Parameters!$B$189,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))</f>
        <v>1695.1252247970481</v>
      </c>
      <c r="Q16" s="22">
        <f ca="1">IF(Q$2=0,0,IF(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&lt;=0,Parameters!$B$189,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))</f>
        <v>3427.292725366201</v>
      </c>
      <c r="R16" s="22">
        <f ca="1">IF(R$2=0,0,IF(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&lt;=0,Parameters!$B$189,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))</f>
        <v>15067.009971066382</v>
      </c>
      <c r="S16" s="22">
        <f ca="1">IF(S$2=0,0,IF(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&lt;=0,Parameters!$B$189,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))</f>
        <v>38773.812592166723</v>
      </c>
      <c r="T16" s="22">
        <f ca="1">IF(T$2=0,0,IF(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&lt;=0,Parameters!$B$189,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))</f>
        <v>31803.118042302616</v>
      </c>
      <c r="U16" s="22">
        <f ca="1">IF(U$2=0,0,IF(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&lt;=0,Parameters!$B$189,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))</f>
        <v>10781.410170845187</v>
      </c>
      <c r="V16" s="22">
        <f ca="1">IF(V$2=0,0,IF(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&lt;=0,Parameters!$B$189,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))</f>
        <v>19297.161427377941</v>
      </c>
      <c r="W16" s="22">
        <f ca="1">IF(W$2=0,0,IF(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&lt;=0,Parameters!$B$189,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))</f>
        <v>9786.2732181590127</v>
      </c>
      <c r="X16" s="22">
        <f ca="1">IF(X$2=0,0,IF(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&lt;=0,Parameters!$B$189,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))</f>
        <v>38204.159370551934</v>
      </c>
      <c r="Y16" s="22">
        <f ca="1">IF(Y$2=0,0,IF(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&lt;=0,Parameters!$B$189,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))</f>
        <v>5758.8145880521324</v>
      </c>
      <c r="Z16" s="22">
        <f ca="1">IF(Z$2=0,0,IF(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&lt;=0,Parameters!$B$189,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))</f>
        <v>17151.073861478297</v>
      </c>
      <c r="AA16" s="22">
        <f ca="1">IF(AA$2=0,0,IF(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&lt;=0,Parameters!$B$189,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))</f>
        <v>21762.518259290213</v>
      </c>
      <c r="AB16" s="22">
        <f ca="1">IF(AB$2=0,0,IF(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&lt;=0,Parameters!$B$189,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))</f>
        <v>73456.93414602695</v>
      </c>
      <c r="AC16" s="22">
        <f ca="1">IF(AC$2=0,0,IF(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&lt;=0,Parameters!$B$189,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))</f>
        <v>9855.9665697045439</v>
      </c>
      <c r="AD16" s="22">
        <f ca="1">IF(AD$2=0,0,IF(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&lt;=0,Parameters!$B$189,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))</f>
        <v>11208.250485999006</v>
      </c>
      <c r="AE16" s="22">
        <f ca="1">IF(AE$2=0,0,IF(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&lt;=0,Parameters!$B$189,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))</f>
        <v>1047.8778381667335</v>
      </c>
      <c r="AF16" s="22">
        <f ca="1">IF(AF$2=0,0,IF(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&lt;=0,Parameters!$B$189,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))</f>
        <v>41395.342631265688</v>
      </c>
      <c r="AG16" s="22">
        <f ca="1">IF(AG$2=0,0,IF(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&lt;=0,Parameters!$B$189,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))</f>
        <v>43675.883518246803</v>
      </c>
      <c r="AH16" s="22">
        <f ca="1">IF(AH$2=0,0,IF(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&lt;=0,Parameters!$B$189,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))</f>
        <v>20567.081905517152</v>
      </c>
      <c r="AI16" s="22">
        <f ca="1">IF(AI$2=0,0,IF(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&lt;=0,Parameters!$B$189,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))</f>
        <v>10602.832192755197</v>
      </c>
      <c r="AJ16" s="22">
        <f ca="1">IF(AJ$2=0,0,IF(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&lt;=0,Parameters!$B$189,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))</f>
        <v>3263.4378223929807</v>
      </c>
      <c r="AK16" s="22">
        <f ca="1">IF(AK$2=0,0,IF(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&lt;=0,Parameters!$B$189,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))</f>
        <v>3316.6795145728674</v>
      </c>
      <c r="AL16" s="22">
        <f ca="1">IF(AL$2=0,0,IF(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&lt;=0,Parameters!$B$189,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))</f>
        <v>827.61909747530171</v>
      </c>
      <c r="AM16" s="22">
        <f ca="1">IF(AM$2=0,0,IF(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&lt;=0,Parameters!$B$189,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))</f>
        <v>5919.4674484035158</v>
      </c>
      <c r="AN16" s="22">
        <f ca="1">IF(AN$2=0,0,IF(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&lt;=0,Parameters!$B$189,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))</f>
        <v>12790.080144649255</v>
      </c>
      <c r="AO16" s="22">
        <f ca="1">IF(AO$2=0,0,IF(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&lt;=0,Parameters!$B$189,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))</f>
        <v>3085.2275257965866</v>
      </c>
      <c r="AP16" s="22">
        <f ca="1">IF(AP$2=0,0,IF(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&lt;=0,Parameters!$B$189,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))</f>
        <v>5743.4068368176604</v>
      </c>
      <c r="AQ16" s="22">
        <f ca="1">IF(AQ$2=0,0,IF(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&lt;=0,Parameters!$B$189,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))</f>
        <v>15766.243971843975</v>
      </c>
      <c r="AR16" s="22">
        <f>IF(AR$2=0,0,IF(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&lt;=0,Parameters!$B$189,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))</f>
        <v>0</v>
      </c>
      <c r="AS16" s="22">
        <f ca="1">IF(AS$2=0,0,IF(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&lt;=0,Parameters!$B$189,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))</f>
        <v>36072.730087324861</v>
      </c>
      <c r="AT16" s="22">
        <f ca="1">IF(AT$2=0,0,IF(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&lt;=0,Parameters!$B$189,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))</f>
        <v>26171.283690695429</v>
      </c>
      <c r="AU16" s="22">
        <f ca="1">IF(AU$2=0,0,IF(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&lt;=0,Parameters!$B$189,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))</f>
        <v>36427.835940325807</v>
      </c>
      <c r="AV16" s="22">
        <f ca="1">IF(AV$2=0,0,IF(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&lt;=0,Parameters!$B$189,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))</f>
        <v>2853.1953692633515</v>
      </c>
      <c r="AW16" s="22">
        <f ca="1">IF(AW$2=0,0,IF(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&lt;=0,Parameters!$B$189,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))</f>
        <v>10693.807189862153</v>
      </c>
      <c r="AX16" s="22">
        <f ca="1">IF(AX$2=0,0,IF(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&lt;=0,Parameters!$B$189,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))</f>
        <v>39619.579844432294</v>
      </c>
      <c r="AY16" s="22">
        <f ca="1">IF(AY$2=0,0,IF(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&lt;=0,Parameters!$B$189,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))</f>
        <v>13138.773191444025</v>
      </c>
      <c r="AZ16" s="22">
        <f ca="1">IF(AZ$2=0,0,IF(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&lt;=0,Parameters!$B$189,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))</f>
        <v>9321.4413372446852</v>
      </c>
      <c r="BA16" s="22">
        <f ca="1">IF(BA$2=0,0,IF(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&lt;=0,Parameters!$B$189,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))</f>
        <v>9775.4386356018131</v>
      </c>
      <c r="BB16" s="22">
        <f ca="1">IF(BB$2=0,0,IF(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&lt;=0,Parameters!$B$189,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))</f>
        <v>11757.041721140005</v>
      </c>
      <c r="BC16" s="22">
        <f ca="1">IF(BC$2=0,0,IF(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&lt;=0,Parameters!$B$189,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))</f>
        <v>2080.6932944312039</v>
      </c>
      <c r="BD16" s="22">
        <f>IF(BD$2=0,0,IF(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&lt;=0,Parameters!$B$189,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))</f>
        <v>0</v>
      </c>
      <c r="BE16" s="22">
        <f ca="1">IF(BE$2=0,0,IF(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&lt;=0,Parameters!$B$189,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))</f>
        <v>31623.474887766555</v>
      </c>
      <c r="BF16" s="22">
        <f ca="1">IF(BF$2=0,0,IF(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&lt;=0,Parameters!$B$189,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))</f>
        <v>20552.486862001526</v>
      </c>
      <c r="BG16" s="22">
        <f ca="1">IF(BG$2=0,0,IF(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&lt;=0,Parameters!$B$189,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))</f>
        <v>1060.3797521898643</v>
      </c>
      <c r="BH16" s="22">
        <f ca="1">IF(BH$2=0,0,IF(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&lt;=0,Parameters!$B$189,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))</f>
        <v>38191.244315676435</v>
      </c>
      <c r="BI16" s="22">
        <f ca="1">IF(BI$2=0,0,IF(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&lt;=0,Parameters!$B$189,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))</f>
        <v>11960.506856107237</v>
      </c>
      <c r="BJ16" s="22">
        <f ca="1">IF(BJ$2=0,0,IF(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&lt;=0,Parameters!$B$189,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))</f>
        <v>35016.972152109949</v>
      </c>
      <c r="BK16" s="22">
        <f ca="1">IF(BK$2=0,0,IF(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&lt;=0,Parameters!$B$189,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))</f>
        <v>4620.8725313513505</v>
      </c>
      <c r="BL16" s="22">
        <f ca="1">IF(BL$2=0,0,IF(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&lt;=0,Parameters!$B$189,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))</f>
        <v>13031.882166219495</v>
      </c>
      <c r="BM16" s="22">
        <f ca="1">IF(BM$2=0,0,IF(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&lt;=0,Parameters!$B$189,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))</f>
        <v>39250.58474656922</v>
      </c>
      <c r="BN16" s="22">
        <f ca="1">IF(BN$2=0,0,IF(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&lt;=0,Parameters!$B$189,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))</f>
        <v>9996.1193608874091</v>
      </c>
      <c r="BO16" s="22">
        <f ca="1">IF(BO$2=0,0,IF(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&lt;=0,Parameters!$B$189,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))</f>
        <v>3802.2741586607262</v>
      </c>
      <c r="BP16" s="22">
        <f ca="1">IF(BP$2=0,0,IF(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&lt;=0,Parameters!$B$189,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))</f>
        <v>2456.3289444755555</v>
      </c>
      <c r="BQ16" s="22">
        <f>IF(BQ$2=0,0,IF(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&lt;=0,Parameters!$B$189,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))</f>
        <v>0</v>
      </c>
      <c r="BR16" s="22">
        <f ca="1">IF(BR$2=0,0,IF(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&lt;=0,Parameters!$B$189,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))</f>
        <v>1978.0572718326259</v>
      </c>
      <c r="BS16" s="22">
        <f ca="1">IF(BS$2=0,0,IF(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&lt;=0,Parameters!$B$189,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))</f>
        <v>1928.1058802497728</v>
      </c>
      <c r="BT16" s="22">
        <f ca="1">IF(BT$2=0,0,IF(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&lt;=0,Parameters!$B$189,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))</f>
        <v>36397.46853347672</v>
      </c>
      <c r="BU16" s="22">
        <f ca="1">IF(BU$2=0,0,IF(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&lt;=0,Parameters!$B$189,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))</f>
        <v>31613.405191254893</v>
      </c>
      <c r="BV16" s="22">
        <f ca="1">IF(BV$2=0,0,IF(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&lt;=0,Parameters!$B$189,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))</f>
        <v>11732.656507215888</v>
      </c>
      <c r="BW16" s="22">
        <f ca="1">IF(BW$2=0,0,IF(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&lt;=0,Parameters!$B$189,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))</f>
        <v>8285.4521970416408</v>
      </c>
      <c r="BX16" s="22">
        <f>IF(BX$2=0,0,IF(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&lt;=0,Parameters!$B$189,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))</f>
        <v>0</v>
      </c>
      <c r="BY16" s="22">
        <f ca="1">IF(BY$2=0,0,IF(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&lt;=0,Parameters!$B$189,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))</f>
        <v>7195.0743147458861</v>
      </c>
      <c r="BZ16" s="22">
        <f ca="1">IF(BZ$2=0,0,IF(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&lt;=0,Parameters!$B$189,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))</f>
        <v>73092.483183850971</v>
      </c>
      <c r="CA16" s="22">
        <f ca="1">IF(CA$2=0,0,IF(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&lt;=0,Parameters!$B$189,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))</f>
        <v>4527.1060575956599</v>
      </c>
      <c r="CB16" s="22">
        <f ca="1">IF(CB$2=0,0,IF(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&lt;=0,Parameters!$B$189,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))</f>
        <v>19424.526547550493</v>
      </c>
      <c r="CC16" s="22">
        <f ca="1">IF(CC$2=0,0,IF(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&lt;=0,Parameters!$B$189,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))</f>
        <v>1609.9492356811668</v>
      </c>
      <c r="CD16" s="22">
        <f ca="1">IF(CD$2=0,0,IF(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&lt;=0,Parameters!$B$189,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))</f>
        <v>21436.88763463125</v>
      </c>
      <c r="CE16" s="22">
        <f ca="1">IF(CE$2=0,0,IF(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&lt;=0,Parameters!$B$189,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))</f>
        <v>13098.681533442994</v>
      </c>
      <c r="CF16" s="13">
        <f ca="1">IF(CF$2=0,0,IF(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 IF(Settings!$C$16="No",1,(1-SLR!$D15*Parameters!CF$181))*(1-ISM!K15)&lt;=0,Parameters!$B$189,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))</f>
        <v>6187.952745854971</v>
      </c>
      <c r="CG16" s="22">
        <f ca="1">IF(CG$2=0,0,IF(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&lt;=0,Parameters!$B$189,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))</f>
        <v>42508.816415114816</v>
      </c>
      <c r="CH16" s="22">
        <f ca="1">IF(CH$2=0,0,IF(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&lt;=0,Parameters!$B$189,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))</f>
        <v>19306.22285546123</v>
      </c>
      <c r="CI16" s="22">
        <f ca="1">IF(CI$2=0,0,IF(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&lt;=0,Parameters!$B$189,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))</f>
        <v>11500.946136952056</v>
      </c>
      <c r="CJ16" s="22">
        <f ca="1">IF(CJ$2=0,0,IF(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&lt;=0,Parameters!$B$189,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))</f>
        <v>44832.180517167733</v>
      </c>
      <c r="CK16" s="22">
        <f ca="1">IF(CK$2=0,0,IF(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&lt;=0,Parameters!$B$189,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))</f>
        <v>27454.534386960495</v>
      </c>
      <c r="CL16" s="22">
        <f ca="1">IF(CL$2=0,0,IF(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&lt;=0,Parameters!$B$189,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))</f>
        <v>35600.084523399448</v>
      </c>
      <c r="CM16" s="22">
        <f ca="1">IF(CM$2=0,0,IF(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&lt;=0,Parameters!$B$189,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))</f>
        <v>9955.596758035017</v>
      </c>
      <c r="CN16" s="22">
        <f ca="1">IF(CN$2=0,0,IF(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&lt;=0,Parameters!$B$189,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))</f>
        <v>11241.591611055001</v>
      </c>
      <c r="CO16" s="22">
        <f ca="1">IF(CO$2=0,0,IF(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&lt;=0,Parameters!$B$189,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))</f>
        <v>57959.30700655184</v>
      </c>
      <c r="CP16" s="22">
        <f ca="1">IF(CP$2=0,0,IF(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&lt;=0,Parameters!$B$189,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))</f>
        <v>23653.372052117131</v>
      </c>
      <c r="CQ16" s="22">
        <f ca="1">IF(CQ$2=0,0,IF(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&lt;=0,Parameters!$B$189,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))</f>
        <v>3005.7768321711546</v>
      </c>
      <c r="CR16" s="22">
        <f ca="1">IF(CR$2=0,0,IF(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&lt;=0,Parameters!$B$189,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))</f>
        <v>4023.00588806117</v>
      </c>
      <c r="CS16" s="22">
        <f ca="1">IF(CS$2=0,0,IF(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&lt;=0,Parameters!$B$189,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))</f>
        <v>4502.0473987744963</v>
      </c>
      <c r="CT16" s="22">
        <f ca="1">IF(CT$2=0,0,IF(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&lt;=0,Parameters!$B$189,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))</f>
        <v>26569.775099536382</v>
      </c>
      <c r="CU16" s="22">
        <f ca="1">IF(CU$2=0,0,IF(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&lt;=0,Parameters!$B$189,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))</f>
        <v>44908.788560868721</v>
      </c>
      <c r="CV16" s="22">
        <f ca="1">IF(CV$2=0,0,IF(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&lt;=0,Parameters!$B$189,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))</f>
        <v>49945.188558170979</v>
      </c>
      <c r="CW16" s="22">
        <f ca="1">IF(CW$2=0,0,IF(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&lt;=0,Parameters!$B$189,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))</f>
        <v>7911.2619893302071</v>
      </c>
      <c r="CX16" s="22">
        <f ca="1">IF(CX$2=0,0,IF(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&lt;=0,Parameters!$B$189,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))</f>
        <v>19114.433736827203</v>
      </c>
      <c r="CY16" s="22">
        <f ca="1">IF(CY$2=0,0,IF(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&lt;=0,Parameters!$B$189,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))</f>
        <v>2062.4790071327238</v>
      </c>
      <c r="CZ16" s="22">
        <f ca="1">IF(CZ$2=0,0,IF(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&lt;=0,Parameters!$B$189,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))</f>
        <v>14621.507019198265</v>
      </c>
      <c r="DA16" s="22">
        <f>IF(DA$2=0,0,IF(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&lt;=0,Parameters!$B$189,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))</f>
        <v>0</v>
      </c>
      <c r="DB16" s="22">
        <f ca="1">IF(DB$2=0,0,IF(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&lt;=0,Parameters!$B$189,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))</f>
        <v>13735.262711448269</v>
      </c>
      <c r="DC16" s="22">
        <f ca="1">IF(DC$2=0,0,IF(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&lt;=0,Parameters!$B$189,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))</f>
        <v>2473.6324074816007</v>
      </c>
      <c r="DD16" s="22">
        <f ca="1">IF(DD$2=0,0,IF(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&lt;=0,Parameters!$B$189,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))</f>
        <v>21035.478052572471</v>
      </c>
      <c r="DE16" s="22">
        <f ca="1">IF(DE$2=0,0,IF(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&lt;=0,Parameters!$B$189,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))</f>
        <v>80029.882513911711</v>
      </c>
      <c r="DF16" s="22">
        <f ca="1">IF(DF$2=0,0,IF(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&lt;=0,Parameters!$B$189,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))</f>
        <v>17354.597603995255</v>
      </c>
      <c r="DG16" s="22">
        <f ca="1">IF(DG$2=0,0,IF(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&lt;=0,Parameters!$B$189,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))</f>
        <v>6441.9604093687358</v>
      </c>
      <c r="DH16" s="22">
        <f ca="1">IF(DH$2=0,0,IF(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&lt;=0,Parameters!$B$189,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))</f>
        <v>6351.3799619294232</v>
      </c>
      <c r="DI16" s="22">
        <f ca="1">IF(DI$2=0,0,IF(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&lt;=0,Parameters!$B$189,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))</f>
        <v>1771.9128443415264</v>
      </c>
      <c r="DJ16" s="22">
        <f ca="1">IF(DJ$2=0,0,IF(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&lt;=0,Parameters!$B$189,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))</f>
        <v>17202.328546737375</v>
      </c>
      <c r="DK16" s="22">
        <f ca="1">IF(DK$2=0,0,IF(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&lt;=0,Parameters!$B$189,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))</f>
        <v>10856.333418438036</v>
      </c>
      <c r="DL16" s="22">
        <f ca="1">IF(DL$2=0,0,IF(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&lt;=0,Parameters!$B$189,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))</f>
        <v>2264.047825785035</v>
      </c>
      <c r="DM16" s="22">
        <f ca="1">IF(DM$2=0,0,IF(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&lt;=0,Parameters!$B$189,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))</f>
        <v>5699.8671369501399</v>
      </c>
      <c r="DN16" s="22">
        <f ca="1">IF(DN$2=0,0,IF(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&lt;=0,Parameters!$B$189,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))</f>
        <v>16750.00571831518</v>
      </c>
      <c r="DO16" s="22">
        <f ca="1">IF(DO$2=0,0,IF(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&lt;=0,Parameters!$B$189,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))</f>
        <v>12096.45284319132</v>
      </c>
      <c r="DP16" s="22">
        <f ca="1">IF(DP$2=0,0,IF(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&lt;=0,Parameters!$B$189,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))</f>
        <v>1242.3490134513172</v>
      </c>
      <c r="DQ16" s="22">
        <f ca="1">IF(DQ$2=0,0,IF(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&lt;=0,Parameters!$B$189,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))</f>
        <v>3545.5470157444511</v>
      </c>
      <c r="DR16" s="22">
        <f>IF(DR$2=0,0,IF(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&lt;=0,Parameters!$B$189,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))</f>
        <v>0</v>
      </c>
      <c r="DS16" s="22">
        <f ca="1">IF(DS$2=0,0,IF(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&lt;=0,Parameters!$B$189,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))</f>
        <v>18925.966273994683</v>
      </c>
      <c r="DT16" s="22">
        <f ca="1">IF(DT$2=0,0,IF(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&lt;=0,Parameters!$B$189,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))</f>
        <v>1356.9796561787552</v>
      </c>
      <c r="DU16" s="22">
        <f ca="1">IF(DU$2=0,0,IF(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&lt;=0,Parameters!$B$189,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))</f>
        <v>30455.963814664938</v>
      </c>
      <c r="DV16" s="22">
        <f ca="1">IF(DV$2=0,0,IF(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&lt;=0,Parameters!$B$189,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))</f>
        <v>9574.8740201115161</v>
      </c>
      <c r="DW16" s="22">
        <f>IF(DW$2=0,0,IF(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&lt;=0,Parameters!$B$189,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))</f>
        <v>0</v>
      </c>
      <c r="DX16" s="22">
        <f ca="1">IF(DX$2=0,0,IF(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&lt;=0,Parameters!$B$189,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))</f>
        <v>958.3574377812804</v>
      </c>
      <c r="DY16" s="22">
        <f ca="1">IF(DY$2=0,0,IF(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&lt;=0,Parameters!$B$189,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))</f>
        <v>5259.4451360395806</v>
      </c>
      <c r="DZ16" s="22">
        <f ca="1">IF(DZ$2=0,0,IF(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&lt;=0,Parameters!$B$189,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))</f>
        <v>4670.046639298047</v>
      </c>
      <c r="EA16" s="22">
        <f ca="1">IF(EA$2=0,0,IF(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&lt;=0,Parameters!$B$189,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))</f>
        <v>39960.065212568872</v>
      </c>
      <c r="EB16" s="22">
        <f ca="1">IF(EB$2=0,0,IF(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&lt;=0,Parameters!$B$189,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))</f>
        <v>45941.296481523568</v>
      </c>
      <c r="EC16" s="22">
        <f ca="1">IF(EC$2=0,0,IF(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&lt;=0,Parameters!$B$189,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))</f>
        <v>2692.5381637144046</v>
      </c>
      <c r="ED16" s="22">
        <f ca="1">IF(ED$2=0,0,IF(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&lt;=0,Parameters!$B$189,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))</f>
        <v>10665.222378666407</v>
      </c>
      <c r="EE16" s="22">
        <f ca="1">IF(EE$2=0,0,IF(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&lt;=0,Parameters!$B$189,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))</f>
        <v>31889.316331742117</v>
      </c>
      <c r="EF16" s="22">
        <f ca="1">IF(EF$2=0,0,IF(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&lt;=0,Parameters!$B$189,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))</f>
        <v>43390.820689925102</v>
      </c>
      <c r="EG16" s="22">
        <f ca="1">IF(EG$2=0,0,IF(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&lt;=0,Parameters!$B$189,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))</f>
        <v>6937.5475652274463</v>
      </c>
      <c r="EH16" s="22">
        <f ca="1">IF(EH$2=0,0,IF(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&lt;=0,Parameters!$B$189,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))</f>
        <v>16743.607243336322</v>
      </c>
      <c r="EI16" s="22">
        <f ca="1">IF(EI$2=0,0,IF(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&lt;=0,Parameters!$B$189,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))</f>
        <v>11206.430691857498</v>
      </c>
      <c r="EJ16" s="22">
        <f ca="1">IF(EJ$2=0,0,IF(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&lt;=0,Parameters!$B$189,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))</f>
        <v>6692.2437394637809</v>
      </c>
      <c r="EK16" s="22">
        <f ca="1">IF(EK$2=0,0,IF(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&lt;=0,Parameters!$B$189,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))</f>
        <v>27363.053340767539</v>
      </c>
      <c r="EL16" s="22">
        <f ca="1">IF(EL$2=0,0,IF(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&lt;=0,Parameters!$B$189,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))</f>
        <v>5070.1264434367486</v>
      </c>
      <c r="EM16" s="22">
        <f ca="1">IF(EM$2=0,0,IF(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&lt;=0,Parameters!$B$189,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))</f>
        <v>21907.703818150392</v>
      </c>
      <c r="EN16" s="22">
        <f ca="1">IF(EN$2=0,0,IF(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&lt;=0,Parameters!$B$189,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))</f>
        <v>36441.58438477767</v>
      </c>
      <c r="EO16" s="22">
        <f>IF(EO$2=0,0,IF(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&lt;=0,Parameters!$B$189,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))</f>
        <v>0</v>
      </c>
      <c r="EP16" s="22">
        <f ca="1">IF(EP$2=0,0,IF(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&lt;=0,Parameters!$B$189,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))</f>
        <v>29696.681251319958</v>
      </c>
      <c r="EQ16" s="22">
        <f ca="1">IF(EQ$2=0,0,IF(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&lt;=0,Parameters!$B$189,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))</f>
        <v>10701.535395978346</v>
      </c>
      <c r="ER16" s="22">
        <f ca="1">IF(ER$2=0,0,IF(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&lt;=0,Parameters!$B$189,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))</f>
        <v>5399.9495098202124</v>
      </c>
      <c r="ES16" s="22">
        <f ca="1">IF(ES$2=0,0,IF(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&lt;=0,Parameters!$B$189,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))</f>
        <v>75162.786899306171</v>
      </c>
      <c r="ET16" s="22">
        <f>IF(ET$2=0,0,IF(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&lt;=0,Parameters!$B$189,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))</f>
        <v>0</v>
      </c>
      <c r="EU16" s="22">
        <f ca="1">IF(EU$2=0,0,IF(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&lt;=0,Parameters!$B$189,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))</f>
        <v>16857.930603247481</v>
      </c>
      <c r="EV16" s="22">
        <f ca="1">IF(EV$2=0,0,IF(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&lt;=0,Parameters!$B$189,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))</f>
        <v>26652.030575469693</v>
      </c>
      <c r="EW16" s="22">
        <f ca="1">IF(EW$2=0,0,IF(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&lt;=0,Parameters!$B$189,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))</f>
        <v>1722.9916357788109</v>
      </c>
      <c r="EX16" s="22">
        <f ca="1">IF(EX$2=0,0,IF(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&lt;=0,Parameters!$B$189,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))</f>
        <v>35877.409601672443</v>
      </c>
      <c r="EY16" s="22">
        <f ca="1">IF(EY$2=0,0,IF(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&lt;=0,Parameters!$B$189,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))</f>
        <v>4250.1295539430494</v>
      </c>
      <c r="EZ16" s="22">
        <f ca="1">IF(EZ$2=0,0,IF(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&lt;=0,Parameters!$B$189,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))</f>
        <v>3344.6783957878665</v>
      </c>
      <c r="FA16" s="22">
        <f ca="1">IF(FA$2=0,0,IF(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&lt;=0,Parameters!$B$189,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))</f>
        <v>4189.9040310811361</v>
      </c>
      <c r="FB16" s="22">
        <f ca="1">IF(FB$2=0,0,IF(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&lt;=0,Parameters!$B$189,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))</f>
        <v>1600.8346965773351</v>
      </c>
      <c r="FC16" s="22">
        <f ca="1">IF(FC$2=0,0,IF(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&lt;=0,Parameters!$B$189,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))</f>
        <v>7821.1906995406007</v>
      </c>
      <c r="FD16" s="22">
        <f ca="1">IF(FD$2=0,0,IF(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&lt;=0,Parameters!$B$189,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))</f>
        <v>67540.59632426528</v>
      </c>
      <c r="FE16" s="22">
        <f>IF(FE$2=0,0,IF(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&lt;=0,Parameters!$B$189,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))</f>
        <v>0</v>
      </c>
      <c r="FF16" s="22">
        <f ca="1">IF(FF$2=0,0,IF(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&lt;=0,Parameters!$B$189,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))</f>
        <v>14006.185243237273</v>
      </c>
      <c r="FG16" s="22">
        <f ca="1">IF(FG$2=0,0,IF(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&lt;=0,Parameters!$B$189,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))</f>
        <v>6147.2103651288689</v>
      </c>
      <c r="FH16" s="22">
        <f ca="1">IF(FH$2=0,0,IF(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&lt;=0,Parameters!$B$189,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))</f>
        <v>2740.6485685536818</v>
      </c>
      <c r="FI16" s="22">
        <f ca="1">IF(FI$2=0,0,IF(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&lt;=0,Parameters!$B$189,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))</f>
        <v>9800.3120864111443</v>
      </c>
      <c r="FJ16" s="22">
        <f ca="1">IF(FJ$2=0,0,IF(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&lt;=0,Parameters!$B$189,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))</f>
        <v>24846.647100910839</v>
      </c>
      <c r="FK16" s="22">
        <f ca="1">IF(FK$2=0,0,IF(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&lt;=0,Parameters!$B$189,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))</f>
        <v>26356.778965502159</v>
      </c>
      <c r="FL16" s="22">
        <f ca="1">IF(FL$2=0,0,IF(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&lt;=0,Parameters!$B$189,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))</f>
        <v>37672.358213971464</v>
      </c>
      <c r="FM16" s="22">
        <f>IF(FM$2=0,0,IF(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&lt;=0,Parameters!$B$189,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))</f>
        <v>0</v>
      </c>
      <c r="FN16" s="22">
        <f ca="1">IF(FN$2=0,0,IF(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&lt;=0,Parameters!$B$189,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))</f>
        <v>2045.3863321201366</v>
      </c>
      <c r="FO16" s="22">
        <f ca="1">IF(FO$2=0,0,IF(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&lt;=0,Parameters!$B$189,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))</f>
        <v>1440.1046676705862</v>
      </c>
      <c r="FP16" s="22">
        <f ca="1">IF(FP$2=0,0,IF(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&lt;=0,Parameters!$B$189,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))</f>
        <v>20757.229298245507</v>
      </c>
      <c r="FQ16" s="22">
        <f ca="1">IF(FQ$2=0,0,IF(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&lt;=0,Parameters!$B$189,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))</f>
        <v>3369.6779269508679</v>
      </c>
      <c r="FR16" s="22">
        <f ca="1">IF(FR$2=0,0,IF(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&lt;=0,Parameters!$B$189,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))</f>
        <v>12185.29388544601</v>
      </c>
      <c r="FS16" s="22">
        <f ca="1">IF(FS$2=0,0,IF(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&lt;=0,Parameters!$B$189,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))</f>
        <v>10708.41328561431</v>
      </c>
      <c r="FT16" s="22">
        <f ca="1">IF(FT$2=0,0,IF(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&lt;=0,Parameters!$B$189,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))</f>
        <v>9152.032079426499</v>
      </c>
      <c r="FU16" s="22">
        <f ca="1">IF(FU$2=0,0,IF(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&lt;=0,Parameters!$B$189,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))</f>
        <v>33681.422383280624</v>
      </c>
      <c r="FV16" s="22">
        <f ca="1">IF(FV$2=0,0,IF(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&lt;=0,Parameters!$B$189,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))</f>
        <v>12171.426246112695</v>
      </c>
      <c r="FW16" s="22">
        <f ca="1">IF(FW$2=0,0,IF(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&lt;=0,Parameters!$B$189,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))</f>
        <v>16785.051755555571</v>
      </c>
      <c r="FX16" s="22">
        <f ca="1">IF(FX$2=0,0,IF(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&lt;=0,Parameters!$B$189,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))</f>
        <v>4643.9776315211311</v>
      </c>
      <c r="FY16" s="22">
        <f>IF(FY$2=0,0,IF(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&lt;=0,Parameters!$B$189,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))</f>
        <v>0</v>
      </c>
      <c r="FZ16" s="22">
        <f ca="1">IF(FZ$2=0,0,IF(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&lt;=0,Parameters!$B$189,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))</f>
        <v>2341.0005441571561</v>
      </c>
      <c r="GA16" s="22">
        <f ca="1">IF(GA$2=0,0,IF(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&lt;=0,Parameters!$B$189,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))</f>
        <v>1832.7355998036271</v>
      </c>
      <c r="GB16" s="22">
        <f ca="1">IF(GB$2=0,0,IF(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&lt;=0,Parameters!$B$189,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))</f>
        <v>10680.033723853132</v>
      </c>
      <c r="GC16" s="22">
        <f ca="1">IF(GC$2=0,0,IF(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&lt;=0,Parameters!$B$189,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))</f>
        <v>20672.377353865108</v>
      </c>
      <c r="GD16" s="22">
        <f ca="1">IF(GD$2=0,0,IF(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&lt;=0,Parameters!$B$189,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))</f>
        <v>50268.3509752022</v>
      </c>
      <c r="GE16" s="22">
        <f ca="1">IF(GE$2=0,0,IF(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&lt;=0,Parameters!$B$189,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))</f>
        <v>5223.3652607323284</v>
      </c>
      <c r="GF16" s="22">
        <f ca="1">IF(GF$2=0,0,IF(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&lt;=0,Parameters!$B$189,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))</f>
        <v>17066.113358092931</v>
      </c>
      <c r="GG16" s="22">
        <f ca="1">IF(GG$2=0,0,IF(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&lt;=0,Parameters!$B$189,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))</f>
        <v>6852.5636581115932</v>
      </c>
      <c r="GH16" s="22">
        <f ca="1">IF(GH$2=0,0,IF(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&lt;=0,Parameters!$B$189,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))</f>
        <v>4917.1059484592488</v>
      </c>
      <c r="GI16" s="22">
        <f ca="1">IF(GI$2=0,0,IF(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&lt;=0,Parameters!$B$189,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))</f>
        <v>8851.514582441403</v>
      </c>
      <c r="GJ16" s="22">
        <f ca="1">IF(GJ$2=0,0,IF(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&lt;=0,Parameters!$B$189,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))</f>
        <v>4849.5373593804998</v>
      </c>
      <c r="GK16" s="22">
        <f ca="1">IF(GK$2=0,0,IF(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&lt;=0,Parameters!$B$189,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))</f>
        <v>14262.44689736586</v>
      </c>
      <c r="GL16" s="22">
        <f ca="1">IF(GL$2=0,0,IF(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&lt;=0,Parameters!$B$189,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))</f>
        <v>3189.4251099142725</v>
      </c>
      <c r="GM16" s="22">
        <f ca="1">IF(GM$2=0,0,IF(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&lt;=0,Parameters!$B$189,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))</f>
        <v>2929.5794224743395</v>
      </c>
      <c r="GN16" s="22">
        <f ca="1">SUMPRODUCT(B16:GM16,'[4]National population'!$B16:$GM16)</f>
        <v>110877200581800.22</v>
      </c>
      <c r="GO16" s="22">
        <f ca="1">GN16/'[4]National population'!GN16</f>
        <v>14422.569557435405</v>
      </c>
    </row>
    <row r="17" spans="1:197" x14ac:dyDescent="0.25">
      <c r="A17" s="15">
        <v>2024</v>
      </c>
      <c r="B17" s="22">
        <f ca="1">IF(B$2=0,0,IF(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&lt;=0,Parameters!$B$189,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))</f>
        <v>3565.9521357836452</v>
      </c>
      <c r="C17" s="22">
        <f ca="1">IF(C$2=0,0,IF(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&lt;=0,Parameters!$B$189,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))</f>
        <v>6049.3355554345171</v>
      </c>
      <c r="D17" s="22">
        <f ca="1">IF(D$2=0,0,IF(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&lt;=0,Parameters!$B$189,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))</f>
        <v>9700.970634138268</v>
      </c>
      <c r="E17" s="22">
        <f>IF(E$2=0,0,IF(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&lt;=0,Parameters!$B$189,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))</f>
        <v>0</v>
      </c>
      <c r="F17" s="22">
        <f ca="1">IF(F$2=0,0,IF(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&lt;=0,Parameters!$B$189,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))</f>
        <v>61015.429662601658</v>
      </c>
      <c r="G17" s="22">
        <f ca="1">IF(G$2=0,0,IF(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&lt;=0,Parameters!$B$189,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))</f>
        <v>23131.694716547452</v>
      </c>
      <c r="H17" s="22">
        <f ca="1">IF(H$2=0,0,IF(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&lt;=0,Parameters!$B$189,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))</f>
        <v>9251.1173353829327</v>
      </c>
      <c r="I17" s="22">
        <f ca="1">IF(I$2=0,0,IF(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&lt;=0,Parameters!$B$189,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))</f>
        <v>22260.463791711856</v>
      </c>
      <c r="J17" s="22">
        <f ca="1">IF(J$2=0,0,IF(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&lt;=0,Parameters!$B$189,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))</f>
        <v>38159.507191876968</v>
      </c>
      <c r="K17" s="22">
        <f ca="1">IF(K$2=0,0,IF(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&lt;=0,Parameters!$B$189,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))</f>
        <v>39934.698051856525</v>
      </c>
      <c r="L17" s="22">
        <f ca="1">IF(L$2=0,0,IF(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&lt;=0,Parameters!$B$189,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))</f>
        <v>16084.438161351565</v>
      </c>
      <c r="M17" s="22">
        <f ca="1">IF(M$2=0,0,IF(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&lt;=0,Parameters!$B$189,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))</f>
        <v>1015.5059574281011</v>
      </c>
      <c r="N17" s="22">
        <f ca="1">IF(N$2=0,0,IF(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&lt;=0,Parameters!$B$189,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))</f>
        <v>38277.335403408782</v>
      </c>
      <c r="O17" s="22">
        <f ca="1">IF(O$2=0,0,IF(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&lt;=0,Parameters!$B$189,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))</f>
        <v>2320.978403133699</v>
      </c>
      <c r="P17" s="22">
        <f ca="1">IF(P$2=0,0,IF(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&lt;=0,Parameters!$B$189,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))</f>
        <v>1756.3021450459953</v>
      </c>
      <c r="Q17" s="22">
        <f ca="1">IF(Q$2=0,0,IF(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&lt;=0,Parameters!$B$189,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))</f>
        <v>3630.550210460382</v>
      </c>
      <c r="R17" s="22">
        <f ca="1">IF(R$2=0,0,IF(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&lt;=0,Parameters!$B$189,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))</f>
        <v>15339.334867744899</v>
      </c>
      <c r="S17" s="22">
        <f ca="1">IF(S$2=0,0,IF(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&lt;=0,Parameters!$B$189,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))</f>
        <v>40157.637283578661</v>
      </c>
      <c r="T17" s="22">
        <f ca="1">IF(T$2=0,0,IF(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&lt;=0,Parameters!$B$189,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))</f>
        <v>32829.554284083999</v>
      </c>
      <c r="U17" s="22">
        <f ca="1">IF(U$2=0,0,IF(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&lt;=0,Parameters!$B$189,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))</f>
        <v>10976.539033473746</v>
      </c>
      <c r="V17" s="22">
        <f ca="1">IF(V$2=0,0,IF(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&lt;=0,Parameters!$B$189,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))</f>
        <v>20097.736844864954</v>
      </c>
      <c r="W17" s="22">
        <f ca="1">IF(W$2=0,0,IF(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&lt;=0,Parameters!$B$189,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))</f>
        <v>10104.682744975335</v>
      </c>
      <c r="X17" s="22">
        <f ca="1">IF(X$2=0,0,IF(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&lt;=0,Parameters!$B$189,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))</f>
        <v>39436.897963572155</v>
      </c>
      <c r="Y17" s="22">
        <f ca="1">IF(Y$2=0,0,IF(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&lt;=0,Parameters!$B$189,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))</f>
        <v>5948.7255743503501</v>
      </c>
      <c r="Z17" s="22">
        <f ca="1">IF(Z$2=0,0,IF(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&lt;=0,Parameters!$B$189,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))</f>
        <v>17713.58792086734</v>
      </c>
      <c r="AA17" s="22">
        <f ca="1">IF(AA$2=0,0,IF(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&lt;=0,Parameters!$B$189,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))</f>
        <v>22476.699967524306</v>
      </c>
      <c r="AB17" s="22">
        <f ca="1">IF(AB$2=0,0,IF(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&lt;=0,Parameters!$B$189,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))</f>
        <v>77812.808411852355</v>
      </c>
      <c r="AC17" s="22">
        <f ca="1">IF(AC$2=0,0,IF(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&lt;=0,Parameters!$B$189,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))</f>
        <v>10444.570376175006</v>
      </c>
      <c r="AD17" s="22">
        <f ca="1">IF(AD$2=0,0,IF(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&lt;=0,Parameters!$B$189,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))</f>
        <v>11616.642346518192</v>
      </c>
      <c r="AE17" s="22">
        <f ca="1">IF(AE$2=0,0,IF(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&lt;=0,Parameters!$B$189,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))</f>
        <v>1085.8533328733959</v>
      </c>
      <c r="AF17" s="22">
        <f ca="1">IF(AF$2=0,0,IF(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&lt;=0,Parameters!$B$189,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))</f>
        <v>42182.82321520499</v>
      </c>
      <c r="AG17" s="22">
        <f ca="1">IF(AG$2=0,0,IF(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&lt;=0,Parameters!$B$189,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))</f>
        <v>44467.383522007061</v>
      </c>
      <c r="AH17" s="22">
        <f ca="1">IF(AH$2=0,0,IF(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&lt;=0,Parameters!$B$189,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))</f>
        <v>21250.067837683444</v>
      </c>
      <c r="AI17" s="22">
        <f ca="1">IF(AI$2=0,0,IF(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&lt;=0,Parameters!$B$189,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))</f>
        <v>11237.592066790319</v>
      </c>
      <c r="AJ17" s="22">
        <f ca="1">IF(AJ$2=0,0,IF(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&lt;=0,Parameters!$B$189,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))</f>
        <v>3381.8177867032678</v>
      </c>
      <c r="AK17" s="22">
        <f ca="1">IF(AK$2=0,0,IF(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&lt;=0,Parameters!$B$189,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))</f>
        <v>3436.3452384312363</v>
      </c>
      <c r="AL17" s="22">
        <f ca="1">IF(AL$2=0,0,IF(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&lt;=0,Parameters!$B$189,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))</f>
        <v>857.67411158833397</v>
      </c>
      <c r="AM17" s="22">
        <f ca="1">IF(AM$2=0,0,IF(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&lt;=0,Parameters!$B$189,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))</f>
        <v>6133.891558088796</v>
      </c>
      <c r="AN17" s="22">
        <f ca="1">IF(AN$2=0,0,IF(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&lt;=0,Parameters!$B$189,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))</f>
        <v>13211.183967193185</v>
      </c>
      <c r="AO17" s="22">
        <f ca="1">IF(AO$2=0,0,IF(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&lt;=0,Parameters!$B$189,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))</f>
        <v>3197.3771777228917</v>
      </c>
      <c r="AP17" s="22">
        <f ca="1">IF(AP$2=0,0,IF(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&lt;=0,Parameters!$B$189,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))</f>
        <v>5950.8646695602965</v>
      </c>
      <c r="AQ17" s="22">
        <f ca="1">IF(AQ$2=0,0,IF(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&lt;=0,Parameters!$B$189,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))</f>
        <v>16286.682118001592</v>
      </c>
      <c r="AR17" s="22">
        <f>IF(AR$2=0,0,IF(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&lt;=0,Parameters!$B$189,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))</f>
        <v>0</v>
      </c>
      <c r="AS17" s="22">
        <f ca="1">IF(AS$2=0,0,IF(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&lt;=0,Parameters!$B$189,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))</f>
        <v>36724.363944893426</v>
      </c>
      <c r="AT17" s="22">
        <f ca="1">IF(AT$2=0,0,IF(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&lt;=0,Parameters!$B$189,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))</f>
        <v>26645.658802469552</v>
      </c>
      <c r="AU17" s="22">
        <f ca="1">IF(AU$2=0,0,IF(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&lt;=0,Parameters!$B$189,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))</f>
        <v>37085.807301835739</v>
      </c>
      <c r="AV17" s="22">
        <f ca="1">IF(AV$2=0,0,IF(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&lt;=0,Parameters!$B$189,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))</f>
        <v>2956.8806959750104</v>
      </c>
      <c r="AW17" s="22">
        <f ca="1">IF(AW$2=0,0,IF(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&lt;=0,Parameters!$B$189,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))</f>
        <v>11033.562479845332</v>
      </c>
      <c r="AX17" s="22">
        <f ca="1">IF(AX$2=0,0,IF(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&lt;=0,Parameters!$B$189,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))</f>
        <v>40330.566603871499</v>
      </c>
      <c r="AY17" s="22">
        <f ca="1">IF(AY$2=0,0,IF(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&lt;=0,Parameters!$B$189,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))</f>
        <v>13571.21842593335</v>
      </c>
      <c r="AZ17" s="22">
        <f ca="1">IF(AZ$2=0,0,IF(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&lt;=0,Parameters!$B$189,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))</f>
        <v>9659.9730558205283</v>
      </c>
      <c r="BA17" s="22">
        <f ca="1">IF(BA$2=0,0,IF(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&lt;=0,Parameters!$B$189,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))</f>
        <v>10097.207453188645</v>
      </c>
      <c r="BB17" s="22">
        <f ca="1">IF(BB$2=0,0,IF(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&lt;=0,Parameters!$B$189,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))</f>
        <v>12185.850452731638</v>
      </c>
      <c r="BC17" s="22">
        <f ca="1">IF(BC$2=0,0,IF(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&lt;=0,Parameters!$B$189,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))</f>
        <v>2156.0585709121151</v>
      </c>
      <c r="BD17" s="22">
        <f>IF(BD$2=0,0,IF(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&lt;=0,Parameters!$B$189,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))</f>
        <v>0</v>
      </c>
      <c r="BE17" s="22">
        <f ca="1">IF(BE$2=0,0,IF(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&lt;=0,Parameters!$B$189,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))</f>
        <v>32192.098785480361</v>
      </c>
      <c r="BF17" s="22">
        <f ca="1">IF(BF$2=0,0,IF(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&lt;=0,Parameters!$B$189,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))</f>
        <v>20929.255241734387</v>
      </c>
      <c r="BG17" s="22">
        <f ca="1">IF(BG$2=0,0,IF(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&lt;=0,Parameters!$B$189,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))</f>
        <v>1098.9381590884964</v>
      </c>
      <c r="BH17" s="22">
        <f ca="1">IF(BH$2=0,0,IF(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&lt;=0,Parameters!$B$189,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))</f>
        <v>38902.060549185662</v>
      </c>
      <c r="BI17" s="22">
        <f ca="1">IF(BI$2=0,0,IF(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&lt;=0,Parameters!$B$189,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))</f>
        <v>12668.308896892086</v>
      </c>
      <c r="BJ17" s="22">
        <f ca="1">IF(BJ$2=0,0,IF(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&lt;=0,Parameters!$B$189,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))</f>
        <v>35647.993996309066</v>
      </c>
      <c r="BK17" s="22">
        <f ca="1">IF(BK$2=0,0,IF(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&lt;=0,Parameters!$B$189,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))</f>
        <v>4868.5496716795869</v>
      </c>
      <c r="BL17" s="22">
        <f ca="1">IF(BL$2=0,0,IF(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&lt;=0,Parameters!$B$189,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))</f>
        <v>13503.411547850503</v>
      </c>
      <c r="BM17" s="22">
        <f ca="1">IF(BM$2=0,0,IF(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&lt;=0,Parameters!$B$189,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))</f>
        <v>39955.641769028676</v>
      </c>
      <c r="BN17" s="22">
        <f ca="1">IF(BN$2=0,0,IF(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&lt;=0,Parameters!$B$189,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))</f>
        <v>10410.48250762679</v>
      </c>
      <c r="BO17" s="22">
        <f ca="1">IF(BO$2=0,0,IF(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&lt;=0,Parameters!$B$189,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))</f>
        <v>3939.9924124700919</v>
      </c>
      <c r="BP17" s="22">
        <f ca="1">IF(BP$2=0,0,IF(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&lt;=0,Parameters!$B$189,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))</f>
        <v>2545.3929096562892</v>
      </c>
      <c r="BQ17" s="22">
        <f>IF(BQ$2=0,0,IF(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&lt;=0,Parameters!$B$189,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))</f>
        <v>0</v>
      </c>
      <c r="BR17" s="22">
        <f ca="1">IF(BR$2=0,0,IF(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&lt;=0,Parameters!$B$189,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))</f>
        <v>2049.2049757193472</v>
      </c>
      <c r="BS17" s="22">
        <f ca="1">IF(BS$2=0,0,IF(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&lt;=0,Parameters!$B$189,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))</f>
        <v>1997.7873821198898</v>
      </c>
      <c r="BT17" s="22">
        <f ca="1">IF(BT$2=0,0,IF(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&lt;=0,Parameters!$B$189,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))</f>
        <v>37720.695156698981</v>
      </c>
      <c r="BU17" s="22">
        <f ca="1">IF(BU$2=0,0,IF(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&lt;=0,Parameters!$B$189,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))</f>
        <v>32180.880578998993</v>
      </c>
      <c r="BV17" s="22">
        <f ca="1">IF(BV$2=0,0,IF(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&lt;=0,Parameters!$B$189,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))</f>
        <v>12112.039251970224</v>
      </c>
      <c r="BW17" s="22">
        <f ca="1">IF(BW$2=0,0,IF(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&lt;=0,Parameters!$B$189,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))</f>
        <v>8557.1824418974793</v>
      </c>
      <c r="BX17" s="22">
        <f>IF(BX$2=0,0,IF(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&lt;=0,Parameters!$B$189,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))</f>
        <v>0</v>
      </c>
      <c r="BY17" s="22">
        <f ca="1">IF(BY$2=0,0,IF(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&lt;=0,Parameters!$B$189,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))</f>
        <v>7429.9362673268215</v>
      </c>
      <c r="BZ17" s="22">
        <f ca="1">IF(BZ$2=0,0,IF(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&lt;=0,Parameters!$B$189,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))</f>
        <v>77428.648376649755</v>
      </c>
      <c r="CA17" s="22">
        <f ca="1">IF(CA$2=0,0,IF(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&lt;=0,Parameters!$B$189,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))</f>
        <v>4675.9533809070945</v>
      </c>
      <c r="CB17" s="22">
        <f ca="1">IF(CB$2=0,0,IF(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&lt;=0,Parameters!$B$189,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))</f>
        <v>19775.045465049992</v>
      </c>
      <c r="CC17" s="22">
        <f ca="1">IF(CC$2=0,0,IF(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&lt;=0,Parameters!$B$189,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))</f>
        <v>1662.7996704257455</v>
      </c>
      <c r="CD17" s="22">
        <f ca="1">IF(CD$2=0,0,IF(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&lt;=0,Parameters!$B$189,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))</f>
        <v>21824.677044623975</v>
      </c>
      <c r="CE17" s="22">
        <f ca="1">IF(CE$2=0,0,IF(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&lt;=0,Parameters!$B$189,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))</f>
        <v>13875.648086056655</v>
      </c>
      <c r="CF17" s="13">
        <f ca="1">IF(CF$2=0,0,IF(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 IF(Settings!$C$16="No",1,(1-SLR!$D16*Parameters!CF$181))*(1-ISM!K16)&lt;=0,Parameters!$B$189,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))</f>
        <v>6556.9840695954636</v>
      </c>
      <c r="CG17" s="22">
        <f ca="1">IF(CG$2=0,0,IF(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&lt;=0,Parameters!$B$189,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))</f>
        <v>43270.959277533249</v>
      </c>
      <c r="CH17" s="22">
        <f ca="1">IF(CH$2=0,0,IF(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&lt;=0,Parameters!$B$189,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))</f>
        <v>20010.394661753326</v>
      </c>
      <c r="CI17" s="22">
        <f ca="1">IF(CI$2=0,0,IF(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&lt;=0,Parameters!$B$189,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))</f>
        <v>11918.557735274926</v>
      </c>
      <c r="CJ17" s="22">
        <f ca="1">IF(CJ$2=0,0,IF(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&lt;=0,Parameters!$B$189,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))</f>
        <v>45642.331843658183</v>
      </c>
      <c r="CK17" s="22">
        <f ca="1">IF(CK$2=0,0,IF(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&lt;=0,Parameters!$B$189,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))</f>
        <v>27949.414110341102</v>
      </c>
      <c r="CL17" s="22">
        <f ca="1">IF(CL$2=0,0,IF(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&lt;=0,Parameters!$B$189,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))</f>
        <v>36241.365265824745</v>
      </c>
      <c r="CM17" s="22">
        <f ca="1">IF(CM$2=0,0,IF(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&lt;=0,Parameters!$B$189,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))</f>
        <v>10279.338581581374</v>
      </c>
      <c r="CN17" s="22">
        <f ca="1">IF(CN$2=0,0,IF(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&lt;=0,Parameters!$B$189,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))</f>
        <v>11651.664573110702</v>
      </c>
      <c r="CO17" s="22">
        <f ca="1">IF(CO$2=0,0,IF(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&lt;=0,Parameters!$B$189,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))</f>
        <v>61420.093482759607</v>
      </c>
      <c r="CP17" s="22">
        <f ca="1">IF(CP$2=0,0,IF(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&lt;=0,Parameters!$B$189,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))</f>
        <v>24635.384759660061</v>
      </c>
      <c r="CQ17" s="22">
        <f ca="1">IF(CQ$2=0,0,IF(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&lt;=0,Parameters!$B$189,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))</f>
        <v>3114.7107776914909</v>
      </c>
      <c r="CR17" s="22">
        <f ca="1">IF(CR$2=0,0,IF(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&lt;=0,Parameters!$B$189,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))</f>
        <v>4190.4078692770945</v>
      </c>
      <c r="CS17" s="22">
        <f ca="1">IF(CS$2=0,0,IF(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&lt;=0,Parameters!$B$189,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))</f>
        <v>4768.5871929529021</v>
      </c>
      <c r="CT17" s="22">
        <f ca="1">IF(CT$2=0,0,IF(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&lt;=0,Parameters!$B$189,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))</f>
        <v>27442.761828173112</v>
      </c>
      <c r="CU17" s="22">
        <f ca="1">IF(CU$2=0,0,IF(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&lt;=0,Parameters!$B$189,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))</f>
        <v>47588.503755138896</v>
      </c>
      <c r="CV17" s="22">
        <f ca="1">IF(CV$2=0,0,IF(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&lt;=0,Parameters!$B$189,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))</f>
        <v>51752.36091044455</v>
      </c>
      <c r="CW17" s="22">
        <f ca="1">IF(CW$2=0,0,IF(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&lt;=0,Parameters!$B$189,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))</f>
        <v>8380.5173398686438</v>
      </c>
      <c r="CX17" s="22">
        <f ca="1">IF(CX$2=0,0,IF(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&lt;=0,Parameters!$B$189,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))</f>
        <v>19811.687506734128</v>
      </c>
      <c r="CY17" s="22">
        <f ca="1">IF(CY$2=0,0,IF(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&lt;=0,Parameters!$B$189,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))</f>
        <v>2137.4636219518879</v>
      </c>
      <c r="CZ17" s="22">
        <f ca="1">IF(CZ$2=0,0,IF(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&lt;=0,Parameters!$B$189,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))</f>
        <v>15155.383656888991</v>
      </c>
      <c r="DA17" s="22">
        <f>IF(DA$2=0,0,IF(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&lt;=0,Parameters!$B$189,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))</f>
        <v>0</v>
      </c>
      <c r="DB17" s="22">
        <f ca="1">IF(DB$2=0,0,IF(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&lt;=0,Parameters!$B$189,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))</f>
        <v>14549.78803672227</v>
      </c>
      <c r="DC17" s="22">
        <f ca="1">IF(DC$2=0,0,IF(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&lt;=0,Parameters!$B$189,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))</f>
        <v>2564.316000690676</v>
      </c>
      <c r="DD17" s="22">
        <f ca="1">IF(DD$2=0,0,IF(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&lt;=0,Parameters!$B$189,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))</f>
        <v>21418.597756781171</v>
      </c>
      <c r="DE17" s="22">
        <f ca="1">IF(DE$2=0,0,IF(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&lt;=0,Parameters!$B$189,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))</f>
        <v>81475.340592653025</v>
      </c>
      <c r="DF17" s="22">
        <f ca="1">IF(DF$2=0,0,IF(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&lt;=0,Parameters!$B$189,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))</f>
        <v>17671.77984490907</v>
      </c>
      <c r="DG17" s="22">
        <f ca="1">IF(DG$2=0,0,IF(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&lt;=0,Parameters!$B$189,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))</f>
        <v>6676.4866301997527</v>
      </c>
      <c r="DH17" s="22">
        <f ca="1">IF(DH$2=0,0,IF(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&lt;=0,Parameters!$B$189,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))</f>
        <v>6613.9369185512924</v>
      </c>
      <c r="DI17" s="22">
        <f ca="1">IF(DI$2=0,0,IF(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&lt;=0,Parameters!$B$189,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))</f>
        <v>1836.3574112893577</v>
      </c>
      <c r="DJ17" s="22">
        <f ca="1">IF(DJ$2=0,0,IF(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&lt;=0,Parameters!$B$189,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))</f>
        <v>17766.77952548139</v>
      </c>
      <c r="DK17" s="22">
        <f ca="1">IF(DK$2=0,0,IF(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&lt;=0,Parameters!$B$189,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))</f>
        <v>11052.766288600151</v>
      </c>
      <c r="DL17" s="22">
        <f ca="1">IF(DL$2=0,0,IF(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&lt;=0,Parameters!$B$189,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))</f>
        <v>2345.7336680384956</v>
      </c>
      <c r="DM17" s="22">
        <f ca="1">IF(DM$2=0,0,IF(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&lt;=0,Parameters!$B$189,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))</f>
        <v>6038.0207738911849</v>
      </c>
      <c r="DN17" s="22">
        <f ca="1">IF(DN$2=0,0,IF(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&lt;=0,Parameters!$B$189,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))</f>
        <v>17053.396045566784</v>
      </c>
      <c r="DO17" s="22">
        <f ca="1">IF(DO$2=0,0,IF(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&lt;=0,Parameters!$B$189,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))</f>
        <v>12822.752775846011</v>
      </c>
      <c r="DP17" s="22">
        <f ca="1">IF(DP$2=0,0,IF(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&lt;=0,Parameters!$B$189,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))</f>
        <v>1287.5628913174114</v>
      </c>
      <c r="DQ17" s="22">
        <f ca="1">IF(DQ$2=0,0,IF(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&lt;=0,Parameters!$B$189,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))</f>
        <v>3673.5860092834723</v>
      </c>
      <c r="DR17" s="22">
        <f>IF(DR$2=0,0,IF(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&lt;=0,Parameters!$B$189,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))</f>
        <v>0</v>
      </c>
      <c r="DS17" s="22">
        <f ca="1">IF(DS$2=0,0,IF(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&lt;=0,Parameters!$B$189,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))</f>
        <v>19616.062597034135</v>
      </c>
      <c r="DT17" s="22">
        <f ca="1">IF(DT$2=0,0,IF(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&lt;=0,Parameters!$B$189,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))</f>
        <v>1406.5561370096489</v>
      </c>
      <c r="DU17" s="22">
        <f ca="1">IF(DU$2=0,0,IF(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&lt;=0,Parameters!$B$189,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))</f>
        <v>32260.00830439126</v>
      </c>
      <c r="DV17" s="22">
        <f ca="1">IF(DV$2=0,0,IF(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&lt;=0,Parameters!$B$189,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))</f>
        <v>9923.4969087439531</v>
      </c>
      <c r="DW17" s="22">
        <f>IF(DW$2=0,0,IF(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&lt;=0,Parameters!$B$189,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))</f>
        <v>0</v>
      </c>
      <c r="DX17" s="22">
        <f ca="1">IF(DX$2=0,0,IF(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&lt;=0,Parameters!$B$189,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))</f>
        <v>993.14831567516205</v>
      </c>
      <c r="DY17" s="22">
        <f ca="1">IF(DY$2=0,0,IF(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&lt;=0,Parameters!$B$189,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))</f>
        <v>5449.7306653781316</v>
      </c>
      <c r="DZ17" s="22">
        <f ca="1">IF(DZ$2=0,0,IF(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&lt;=0,Parameters!$B$189,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))</f>
        <v>4823.6431856919244</v>
      </c>
      <c r="EA17" s="22">
        <f ca="1">IF(EA$2=0,0,IF(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&lt;=0,Parameters!$B$189,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))</f>
        <v>40649.59376192373</v>
      </c>
      <c r="EB17" s="22">
        <f ca="1">IF(EB$2=0,0,IF(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&lt;=0,Parameters!$B$189,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))</f>
        <v>46786.867090042368</v>
      </c>
      <c r="EC17" s="22">
        <f ca="1">IF(EC$2=0,0,IF(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&lt;=0,Parameters!$B$189,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))</f>
        <v>2853.1928748864275</v>
      </c>
      <c r="ED17" s="22">
        <f ca="1">IF(ED$2=0,0,IF(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&lt;=0,Parameters!$B$189,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))</f>
        <v>11291.145633274802</v>
      </c>
      <c r="EE17" s="22">
        <f ca="1">IF(EE$2=0,0,IF(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&lt;=0,Parameters!$B$189,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))</f>
        <v>32459.708656370949</v>
      </c>
      <c r="EF17" s="22">
        <f ca="1">IF(EF$2=0,0,IF(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&lt;=0,Parameters!$B$189,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))</f>
        <v>44964.780206586096</v>
      </c>
      <c r="EG17" s="22">
        <f ca="1">IF(EG$2=0,0,IF(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&lt;=0,Parameters!$B$189,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))</f>
        <v>7349.6205599679661</v>
      </c>
      <c r="EH17" s="22">
        <f ca="1">IF(EH$2=0,0,IF(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&lt;=0,Parameters!$B$189,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))</f>
        <v>17294.970196173344</v>
      </c>
      <c r="EI17" s="22">
        <f ca="1">IF(EI$2=0,0,IF(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&lt;=0,Parameters!$B$189,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))</f>
        <v>11576.287856585741</v>
      </c>
      <c r="EJ17" s="22">
        <f ca="1">IF(EJ$2=0,0,IF(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&lt;=0,Parameters!$B$189,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))</f>
        <v>7088.347430217028</v>
      </c>
      <c r="EK17" s="22">
        <f ca="1">IF(EK$2=0,0,IF(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&lt;=0,Parameters!$B$189,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))</f>
        <v>28973.577573283859</v>
      </c>
      <c r="EL17" s="22">
        <f ca="1">IF(EL$2=0,0,IF(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&lt;=0,Parameters!$B$189,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))</f>
        <v>5371.3682236193927</v>
      </c>
      <c r="EM17" s="22">
        <f ca="1">IF(EM$2=0,0,IF(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&lt;=0,Parameters!$B$189,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))</f>
        <v>22305.240908160289</v>
      </c>
      <c r="EN17" s="22">
        <f ca="1">IF(EN$2=0,0,IF(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&lt;=0,Parameters!$B$189,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))</f>
        <v>37635.349210206499</v>
      </c>
      <c r="EO17" s="22">
        <f>IF(EO$2=0,0,IF(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&lt;=0,Parameters!$B$189,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))</f>
        <v>0</v>
      </c>
      <c r="EP17" s="22">
        <f ca="1">IF(EP$2=0,0,IF(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&lt;=0,Parameters!$B$189,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))</f>
        <v>30229.245926441912</v>
      </c>
      <c r="EQ17" s="22">
        <f ca="1">IF(EQ$2=0,0,IF(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&lt;=0,Parameters!$B$189,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))</f>
        <v>11052.644107793221</v>
      </c>
      <c r="ER17" s="22">
        <f ca="1">IF(ER$2=0,0,IF(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&lt;=0,Parameters!$B$189,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))</f>
        <v>5598.6054912026366</v>
      </c>
      <c r="ES17" s="22">
        <f ca="1">IF(ES$2=0,0,IF(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&lt;=0,Parameters!$B$189,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))</f>
        <v>77886.596404871234</v>
      </c>
      <c r="ET17" s="22">
        <f>IF(ET$2=0,0,IF(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&lt;=0,Parameters!$B$189,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))</f>
        <v>0</v>
      </c>
      <c r="EU17" s="22">
        <f ca="1">IF(EU$2=0,0,IF(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&lt;=0,Parameters!$B$189,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))</f>
        <v>17163.522505474855</v>
      </c>
      <c r="EV17" s="22">
        <f ca="1">IF(EV$2=0,0,IF(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&lt;=0,Parameters!$B$189,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))</f>
        <v>27779.25471506505</v>
      </c>
      <c r="EW17" s="22">
        <f ca="1">IF(EW$2=0,0,IF(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&lt;=0,Parameters!$B$189,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))</f>
        <v>1785.8353806023433</v>
      </c>
      <c r="EX17" s="22">
        <f ca="1">IF(EX$2=0,0,IF(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&lt;=0,Parameters!$B$189,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))</f>
        <v>37177.960933830698</v>
      </c>
      <c r="EY17" s="22">
        <f ca="1">IF(EY$2=0,0,IF(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&lt;=0,Parameters!$B$189,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))</f>
        <v>4403.7461898894135</v>
      </c>
      <c r="EZ17" s="22">
        <f ca="1">IF(EZ$2=0,0,IF(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&lt;=0,Parameters!$B$189,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))</f>
        <v>3465.5000244415983</v>
      </c>
      <c r="FA17" s="22">
        <f ca="1">IF(FA$2=0,0,IF(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&lt;=0,Parameters!$B$189,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))</f>
        <v>4437.9279323272904</v>
      </c>
      <c r="FB17" s="22">
        <f ca="1">IF(FB$2=0,0,IF(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&lt;=0,Parameters!$B$189,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))</f>
        <v>1658.529080219166</v>
      </c>
      <c r="FC17" s="22">
        <f ca="1">IF(FC$2=0,0,IF(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&lt;=0,Parameters!$B$189,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))</f>
        <v>8077.962157306647</v>
      </c>
      <c r="FD17" s="22">
        <f ca="1">IF(FD$2=0,0,IF(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&lt;=0,Parameters!$B$189,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))</f>
        <v>68761.175602913703</v>
      </c>
      <c r="FE17" s="22">
        <f>IF(FE$2=0,0,IF(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&lt;=0,Parameters!$B$189,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))</f>
        <v>0</v>
      </c>
      <c r="FF17" s="22">
        <f ca="1">IF(FF$2=0,0,IF(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&lt;=0,Parameters!$B$189,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))</f>
        <v>14259.407182780995</v>
      </c>
      <c r="FG17" s="22">
        <f ca="1">IF(FG$2=0,0,IF(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&lt;=0,Parameters!$B$189,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))</f>
        <v>6369.8175692355835</v>
      </c>
      <c r="FH17" s="22">
        <f ca="1">IF(FH$2=0,0,IF(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&lt;=0,Parameters!$B$189,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))</f>
        <v>2840.4030700482786</v>
      </c>
      <c r="FI17" s="22">
        <f ca="1">IF(FI$2=0,0,IF(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&lt;=0,Parameters!$B$189,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))</f>
        <v>10120.14960373344</v>
      </c>
      <c r="FJ17" s="22">
        <f ca="1">IF(FJ$2=0,0,IF(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&lt;=0,Parameters!$B$189,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))</f>
        <v>25298.451952305692</v>
      </c>
      <c r="FK17" s="22">
        <f ca="1">IF(FK$2=0,0,IF(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&lt;=0,Parameters!$B$189,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))</f>
        <v>26834.26395573093</v>
      </c>
      <c r="FL17" s="22">
        <f ca="1">IF(FL$2=0,0,IF(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&lt;=0,Parameters!$B$189,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))</f>
        <v>38365.07654159372</v>
      </c>
      <c r="FM17" s="22">
        <f>IF(FM$2=0,0,IF(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&lt;=0,Parameters!$B$189,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))</f>
        <v>0</v>
      </c>
      <c r="FN17" s="22">
        <f ca="1">IF(FN$2=0,0,IF(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&lt;=0,Parameters!$B$189,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))</f>
        <v>2119.4730519677896</v>
      </c>
      <c r="FO17" s="22">
        <f ca="1">IF(FO$2=0,0,IF(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&lt;=0,Parameters!$B$189,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))</f>
        <v>1492.2170017897852</v>
      </c>
      <c r="FP17" s="22">
        <f ca="1">IF(FP$2=0,0,IF(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&lt;=0,Parameters!$B$189,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))</f>
        <v>21984.92761733292</v>
      </c>
      <c r="FQ17" s="22">
        <f ca="1">IF(FQ$2=0,0,IF(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&lt;=0,Parameters!$B$189,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))</f>
        <v>3509.7669003155606</v>
      </c>
      <c r="FR17" s="22">
        <f ca="1">IF(FR$2=0,0,IF(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&lt;=0,Parameters!$B$189,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))</f>
        <v>12686.309953779451</v>
      </c>
      <c r="FS17" s="22">
        <f ca="1">IF(FS$2=0,0,IF(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&lt;=0,Parameters!$B$189,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))</f>
        <v>11344.170492735058</v>
      </c>
      <c r="FT17" s="22">
        <f ca="1">IF(FT$2=0,0,IF(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&lt;=0,Parameters!$B$189,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))</f>
        <v>9684.5278546027621</v>
      </c>
      <c r="FU17" s="22">
        <f ca="1">IF(FU$2=0,0,IF(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&lt;=0,Parameters!$B$189,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))</f>
        <v>34783.642198648522</v>
      </c>
      <c r="FV17" s="22">
        <f ca="1">IF(FV$2=0,0,IF(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&lt;=0,Parameters!$B$189,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))</f>
        <v>12612.754716566797</v>
      </c>
      <c r="FW17" s="22">
        <f ca="1">IF(FW$2=0,0,IF(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&lt;=0,Parameters!$B$189,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))</f>
        <v>17088.015386245417</v>
      </c>
      <c r="FX17" s="22">
        <f ca="1">IF(FX$2=0,0,IF(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&lt;=0,Parameters!$B$189,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))</f>
        <v>4911.3384151231885</v>
      </c>
      <c r="FY17" s="22">
        <f>IF(FY$2=0,0,IF(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&lt;=0,Parameters!$B$189,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))</f>
        <v>0</v>
      </c>
      <c r="FZ17" s="22">
        <f ca="1">IF(FZ$2=0,0,IF(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&lt;=0,Parameters!$B$189,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))</f>
        <v>2425.9861413025219</v>
      </c>
      <c r="GA17" s="22">
        <f ca="1">IF(GA$2=0,0,IF(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&lt;=0,Parameters!$B$189,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))</f>
        <v>1899.3981451633449</v>
      </c>
      <c r="GB17" s="22">
        <f ca="1">IF(GB$2=0,0,IF(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&lt;=0,Parameters!$B$189,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))</f>
        <v>11121.81729311014</v>
      </c>
      <c r="GC17" s="22">
        <f ca="1">IF(GC$2=0,0,IF(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&lt;=0,Parameters!$B$189,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))</f>
        <v>21354.3344625766</v>
      </c>
      <c r="GD17" s="22">
        <f ca="1">IF(GD$2=0,0,IF(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&lt;=0,Parameters!$B$189,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))</f>
        <v>51185.641699198219</v>
      </c>
      <c r="GE17" s="22">
        <f ca="1">IF(GE$2=0,0,IF(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&lt;=0,Parameters!$B$189,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))</f>
        <v>5438.7690137503714</v>
      </c>
      <c r="GF17" s="22">
        <f ca="1">IF(GF$2=0,0,IF(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&lt;=0,Parameters!$B$189,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))</f>
        <v>17627.533354583848</v>
      </c>
      <c r="GG17" s="22">
        <f ca="1">IF(GG$2=0,0,IF(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&lt;=0,Parameters!$B$189,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))</f>
        <v>7257.8081802194865</v>
      </c>
      <c r="GH17" s="22">
        <f ca="1">IF(GH$2=0,0,IF(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&lt;=0,Parameters!$B$189,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))</f>
        <v>5208.857900903944</v>
      </c>
      <c r="GI17" s="22">
        <f ca="1">IF(GI$2=0,0,IF(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&lt;=0,Parameters!$B$189,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))</f>
        <v>9375.930884354686</v>
      </c>
      <c r="GJ17" s="22">
        <f ca="1">IF(GJ$2=0,0,IF(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&lt;=0,Parameters!$B$189,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))</f>
        <v>5025.8992063287587</v>
      </c>
      <c r="GK17" s="22">
        <f ca="1">IF(GK$2=0,0,IF(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&lt;=0,Parameters!$B$189,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))</f>
        <v>14782.273227712829</v>
      </c>
      <c r="GL17" s="22">
        <f ca="1">IF(GL$2=0,0,IF(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&lt;=0,Parameters!$B$189,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))</f>
        <v>3305.7892868853496</v>
      </c>
      <c r="GM17" s="22">
        <f ca="1">IF(GM$2=0,0,IF(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&lt;=0,Parameters!$B$189,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))</f>
        <v>3036.5262821718979</v>
      </c>
      <c r="GN17" s="22">
        <f ca="1">SUMPRODUCT(B17:GM17,'[4]National population'!$B17:$GM17)</f>
        <v>115830245860860.38</v>
      </c>
      <c r="GO17" s="22">
        <f ca="1">GN17/'[4]National population'!GN17</f>
        <v>14972.778310445541</v>
      </c>
    </row>
    <row r="18" spans="1:197" x14ac:dyDescent="0.25">
      <c r="A18" s="15">
        <v>2025</v>
      </c>
      <c r="B18" s="22">
        <f ca="1">IF(B$2=0,0,IF(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&lt;=0,Parameters!$B$189,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))</f>
        <v>3766.6750596100569</v>
      </c>
      <c r="C18" s="22">
        <f ca="1">IF(C$2=0,0,IF(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&lt;=0,Parameters!$B$189,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))</f>
        <v>6261.6321199008207</v>
      </c>
      <c r="D18" s="22">
        <f ca="1">IF(D$2=0,0,IF(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&lt;=0,Parameters!$B$189,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))</f>
        <v>9872.1962971131616</v>
      </c>
      <c r="E18" s="22">
        <f>IF(E$2=0,0,IF(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&lt;=0,Parameters!$B$189,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))</f>
        <v>0</v>
      </c>
      <c r="F18" s="22">
        <f ca="1">IF(F$2=0,0,IF(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&lt;=0,Parameters!$B$189,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))</f>
        <v>63144.081003529456</v>
      </c>
      <c r="G18" s="22">
        <f ca="1">IF(G$2=0,0,IF(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&lt;=0,Parameters!$B$189,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))</f>
        <v>23872.756492041808</v>
      </c>
      <c r="H18" s="22">
        <f ca="1">IF(H$2=0,0,IF(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&lt;=0,Parameters!$B$189,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))</f>
        <v>9619.794232187427</v>
      </c>
      <c r="I18" s="22">
        <f ca="1">IF(I$2=0,0,IF(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&lt;=0,Parameters!$B$189,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))</f>
        <v>22941.614129551974</v>
      </c>
      <c r="J18" s="22">
        <f ca="1">IF(J$2=0,0,IF(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&lt;=0,Parameters!$B$189,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))</f>
        <v>38817.353622024173</v>
      </c>
      <c r="K18" s="22">
        <f ca="1">IF(K$2=0,0,IF(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&lt;=0,Parameters!$B$189,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))</f>
        <v>40647.443701289732</v>
      </c>
      <c r="L18" s="22">
        <f ca="1">IF(L$2=0,0,IF(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&lt;=0,Parameters!$B$189,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))</f>
        <v>16721.598821785239</v>
      </c>
      <c r="M18" s="22">
        <f ca="1">IF(M$2=0,0,IF(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&lt;=0,Parameters!$B$189,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))</f>
        <v>1051.1925584965388</v>
      </c>
      <c r="N18" s="22">
        <f ca="1">IF(N$2=0,0,IF(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&lt;=0,Parameters!$B$189,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))</f>
        <v>38953.350313928589</v>
      </c>
      <c r="O18" s="22">
        <f ca="1">IF(O$2=0,0,IF(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&lt;=0,Parameters!$B$189,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))</f>
        <v>2401.9596926724366</v>
      </c>
      <c r="P18" s="22">
        <f ca="1">IF(P$2=0,0,IF(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&lt;=0,Parameters!$B$189,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))</f>
        <v>1817.4380305049281</v>
      </c>
      <c r="Q18" s="22">
        <f ca="1">IF(Q$2=0,0,IF(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&lt;=0,Parameters!$B$189,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))</f>
        <v>3833.7317706362837</v>
      </c>
      <c r="R18" s="22">
        <f ca="1">IF(R$2=0,0,IF(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&lt;=0,Parameters!$B$189,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))</f>
        <v>15611.652750725891</v>
      </c>
      <c r="S18" s="22">
        <f ca="1">IF(S$2=0,0,IF(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&lt;=0,Parameters!$B$189,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))</f>
        <v>41539.05305160243</v>
      </c>
      <c r="T18" s="22">
        <f ca="1">IF(T$2=0,0,IF(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&lt;=0,Parameters!$B$189,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))</f>
        <v>33854.226154880096</v>
      </c>
      <c r="U18" s="22">
        <f ca="1">IF(U$2=0,0,IF(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&lt;=0,Parameters!$B$189,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))</f>
        <v>11171.637129272247</v>
      </c>
      <c r="V18" s="22">
        <f ca="1">IF(V$2=0,0,IF(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&lt;=0,Parameters!$B$189,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))</f>
        <v>20898.651055213661</v>
      </c>
      <c r="W18" s="22">
        <f ca="1">IF(W$2=0,0,IF(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&lt;=0,Parameters!$B$189,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))</f>
        <v>10422.751522311421</v>
      </c>
      <c r="X18" s="22">
        <f ca="1">IF(X$2=0,0,IF(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&lt;=0,Parameters!$B$189,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))</f>
        <v>40666.823856888288</v>
      </c>
      <c r="Y18" s="22">
        <f ca="1">IF(Y$2=0,0,IF(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&lt;=0,Parameters!$B$189,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))</f>
        <v>6138.7107302228687</v>
      </c>
      <c r="Z18" s="22">
        <f ca="1">IF(Z$2=0,0,IF(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&lt;=0,Parameters!$B$189,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))</f>
        <v>18276.175922156599</v>
      </c>
      <c r="AA18" s="22">
        <f ca="1">IF(AA$2=0,0,IF(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&lt;=0,Parameters!$B$189,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))</f>
        <v>23190.867042359729</v>
      </c>
      <c r="AB18" s="22">
        <f ca="1">IF(AB$2=0,0,IF(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&lt;=0,Parameters!$B$189,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))</f>
        <v>82166.509408289276</v>
      </c>
      <c r="AC18" s="22">
        <f ca="1">IF(AC$2=0,0,IF(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&lt;=0,Parameters!$B$189,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))</f>
        <v>11033.206777179599</v>
      </c>
      <c r="AD18" s="22">
        <f ca="1">IF(AD$2=0,0,IF(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&lt;=0,Parameters!$B$189,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))</f>
        <v>12025.127947962266</v>
      </c>
      <c r="AE18" s="22">
        <f ca="1">IF(AE$2=0,0,IF(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&lt;=0,Parameters!$B$189,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))</f>
        <v>1123.8138158096076</v>
      </c>
      <c r="AF18" s="22">
        <f ca="1">IF(AF$2=0,0,IF(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&lt;=0,Parameters!$B$189,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))</f>
        <v>42971.026541571751</v>
      </c>
      <c r="AG18" s="22">
        <f ca="1">IF(AG$2=0,0,IF(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&lt;=0,Parameters!$B$189,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))</f>
        <v>45258.218627274066</v>
      </c>
      <c r="AH18" s="22">
        <f ca="1">IF(AH$2=0,0,IF(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&lt;=0,Parameters!$B$189,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))</f>
        <v>21933.050281201209</v>
      </c>
      <c r="AI18" s="22">
        <f ca="1">IF(AI$2=0,0,IF(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&lt;=0,Parameters!$B$189,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))</f>
        <v>11872.515584323657</v>
      </c>
      <c r="AJ18" s="22">
        <f ca="1">IF(AJ$2=0,0,IF(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&lt;=0,Parameters!$B$189,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))</f>
        <v>3500.1585569523204</v>
      </c>
      <c r="AK18" s="22">
        <f ca="1">IF(AK$2=0,0,IF(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&lt;=0,Parameters!$B$189,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))</f>
        <v>3555.9074683849408</v>
      </c>
      <c r="AL18" s="22">
        <f ca="1">IF(AL$2=0,0,IF(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&lt;=0,Parameters!$B$189,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))</f>
        <v>887.72344709244692</v>
      </c>
      <c r="AM18" s="22">
        <f ca="1">IF(AM$2=0,0,IF(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&lt;=0,Parameters!$B$189,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))</f>
        <v>6348.2027581679986</v>
      </c>
      <c r="AN18" s="22">
        <f ca="1">IF(AN$2=0,0,IF(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&lt;=0,Parameters!$B$189,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))</f>
        <v>13632.45335003754</v>
      </c>
      <c r="AO18" s="22">
        <f ca="1">IF(AO$2=0,0,IF(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&lt;=0,Parameters!$B$189,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))</f>
        <v>3309.4920669435082</v>
      </c>
      <c r="AP18" s="22">
        <f ca="1">IF(AP$2=0,0,IF(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&lt;=0,Parameters!$B$189,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))</f>
        <v>6158.1066373232716</v>
      </c>
      <c r="AQ18" s="22">
        <f ca="1">IF(AQ$2=0,0,IF(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&lt;=0,Parameters!$B$189,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))</f>
        <v>16807.374281860775</v>
      </c>
      <c r="AR18" s="22">
        <f>IF(AR$2=0,0,IF(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&lt;=0,Parameters!$B$189,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))</f>
        <v>0</v>
      </c>
      <c r="AS18" s="22">
        <f ca="1">IF(AS$2=0,0,IF(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&lt;=0,Parameters!$B$189,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))</f>
        <v>37376.864549982092</v>
      </c>
      <c r="AT18" s="22">
        <f ca="1">IF(AT$2=0,0,IF(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&lt;=0,Parameters!$B$189,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))</f>
        <v>27119.899483597292</v>
      </c>
      <c r="AU18" s="22">
        <f ca="1">IF(AU$2=0,0,IF(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&lt;=0,Parameters!$B$189,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))</f>
        <v>37743.523961364983</v>
      </c>
      <c r="AV18" s="22">
        <f ca="1">IF(AV$2=0,0,IF(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&lt;=0,Parameters!$B$189,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))</f>
        <v>3060.6015963820337</v>
      </c>
      <c r="AW18" s="22">
        <f ca="1">IF(AW$2=0,0,IF(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&lt;=0,Parameters!$B$189,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))</f>
        <v>11372.245803198144</v>
      </c>
      <c r="AX18" s="22">
        <f ca="1">IF(AX$2=0,0,IF(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&lt;=0,Parameters!$B$189,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))</f>
        <v>41041.003064044075</v>
      </c>
      <c r="AY18" s="22">
        <f ca="1">IF(AY$2=0,0,IF(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&lt;=0,Parameters!$B$189,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))</f>
        <v>14003.669646958373</v>
      </c>
      <c r="AZ18" s="22">
        <f ca="1">IF(AZ$2=0,0,IF(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&lt;=0,Parameters!$B$189,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))</f>
        <v>9998.419624063652</v>
      </c>
      <c r="BA18" s="22">
        <f ca="1">IF(BA$2=0,0,IF(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&lt;=0,Parameters!$B$189,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))</f>
        <v>10418.972623817761</v>
      </c>
      <c r="BB18" s="22">
        <f ca="1">IF(BB$2=0,0,IF(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&lt;=0,Parameters!$B$189,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))</f>
        <v>12614.824629108212</v>
      </c>
      <c r="BC18" s="22">
        <f ca="1">IF(BC$2=0,0,IF(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&lt;=0,Parameters!$B$189,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))</f>
        <v>2231.3952013919411</v>
      </c>
      <c r="BD18" s="22">
        <f>IF(BD$2=0,0,IF(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&lt;=0,Parameters!$B$189,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))</f>
        <v>0</v>
      </c>
      <c r="BE18" s="22">
        <f ca="1">IF(BE$2=0,0,IF(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&lt;=0,Parameters!$B$189,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))</f>
        <v>32760.684857961245</v>
      </c>
      <c r="BF18" s="22">
        <f ca="1">IF(BF$2=0,0,IF(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&lt;=0,Parameters!$B$189,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))</f>
        <v>21306.14009012673</v>
      </c>
      <c r="BG18" s="22">
        <f ca="1">IF(BG$2=0,0,IF(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&lt;=0,Parameters!$B$189,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))</f>
        <v>1137.4858000823922</v>
      </c>
      <c r="BH18" s="22">
        <f ca="1">IF(BH$2=0,0,IF(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&lt;=0,Parameters!$B$189,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))</f>
        <v>39613.472740000936</v>
      </c>
      <c r="BI18" s="22">
        <f ca="1">IF(BI$2=0,0,IF(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&lt;=0,Parameters!$B$189,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))</f>
        <v>13375.465848867683</v>
      </c>
      <c r="BJ18" s="22">
        <f ca="1">IF(BJ$2=0,0,IF(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&lt;=0,Parameters!$B$189,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))</f>
        <v>36278.836701587941</v>
      </c>
      <c r="BK18" s="22">
        <f ca="1">IF(BK$2=0,0,IF(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&lt;=0,Parameters!$B$189,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))</f>
        <v>5112.7516563049858</v>
      </c>
      <c r="BL18" s="22">
        <f ca="1">IF(BL$2=0,0,IF(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&lt;=0,Parameters!$B$189,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))</f>
        <v>13974.568782745317</v>
      </c>
      <c r="BM18" s="22">
        <f ca="1">IF(BM$2=0,0,IF(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&lt;=0,Parameters!$B$189,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))</f>
        <v>40660.177208645189</v>
      </c>
      <c r="BN18" s="22">
        <f ca="1">IF(BN$2=0,0,IF(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&lt;=0,Parameters!$B$189,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))</f>
        <v>10825.008691638141</v>
      </c>
      <c r="BO18" s="22">
        <f ca="1">IF(BO$2=0,0,IF(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&lt;=0,Parameters!$B$189,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))</f>
        <v>4077.6526112650899</v>
      </c>
      <c r="BP18" s="22">
        <f ca="1">IF(BP$2=0,0,IF(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&lt;=0,Parameters!$B$189,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))</f>
        <v>2634.4226441483015</v>
      </c>
      <c r="BQ18" s="22">
        <f>IF(BQ$2=0,0,IF(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&lt;=0,Parameters!$B$189,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))</f>
        <v>0</v>
      </c>
      <c r="BR18" s="22">
        <f ca="1">IF(BR$2=0,0,IF(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&lt;=0,Parameters!$B$189,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))</f>
        <v>2120.2791551995265</v>
      </c>
      <c r="BS18" s="22">
        <f ca="1">IF(BS$2=0,0,IF(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&lt;=0,Parameters!$B$189,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))</f>
        <v>2067.4237567311138</v>
      </c>
      <c r="BT18" s="22">
        <f ca="1">IF(BT$2=0,0,IF(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&lt;=0,Parameters!$B$189,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))</f>
        <v>39043.619834463789</v>
      </c>
      <c r="BU18" s="22">
        <f ca="1">IF(BU$2=0,0,IF(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&lt;=0,Parameters!$B$189,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))</f>
        <v>32748.36219419297</v>
      </c>
      <c r="BV18" s="22">
        <f ca="1">IF(BV$2=0,0,IF(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&lt;=0,Parameters!$B$189,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))</f>
        <v>12490.847112995561</v>
      </c>
      <c r="BW18" s="22">
        <f ca="1">IF(BW$2=0,0,IF(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&lt;=0,Parameters!$B$189,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))</f>
        <v>8828.7935839528491</v>
      </c>
      <c r="BX18" s="22">
        <f>IF(BX$2=0,0,IF(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&lt;=0,Parameters!$B$189,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))</f>
        <v>0</v>
      </c>
      <c r="BY18" s="22">
        <f ca="1">IF(BY$2=0,0,IF(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&lt;=0,Parameters!$B$189,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))</f>
        <v>7664.7487749015263</v>
      </c>
      <c r="BZ18" s="22">
        <f ca="1">IF(BZ$2=0,0,IF(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&lt;=0,Parameters!$B$189,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))</f>
        <v>81762.406252102417</v>
      </c>
      <c r="CA18" s="22">
        <f ca="1">IF(CA$2=0,0,IF(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&lt;=0,Parameters!$B$189,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))</f>
        <v>4824.7896129727797</v>
      </c>
      <c r="CB18" s="22">
        <f ca="1">IF(CB$2=0,0,IF(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&lt;=0,Parameters!$B$189,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))</f>
        <v>20125.521625739955</v>
      </c>
      <c r="CC18" s="22">
        <f ca="1">IF(CC$2=0,0,IF(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&lt;=0,Parameters!$B$189,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))</f>
        <v>1715.6407737009092</v>
      </c>
      <c r="CD18" s="22">
        <f ca="1">IF(CD$2=0,0,IF(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&lt;=0,Parameters!$B$189,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))</f>
        <v>22212.454671150255</v>
      </c>
      <c r="CE18" s="22">
        <f ca="1">IF(CE$2=0,0,IF(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&lt;=0,Parameters!$B$189,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))</f>
        <v>14652.261241683584</v>
      </c>
      <c r="CF18" s="13">
        <f ca="1">IF(CF$2=0,0,IF(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 IF(Settings!$C$16="No",1,(1-SLR!$D17*Parameters!CF$181))*(1-ISM!K17)&lt;=0,Parameters!$B$189,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))</f>
        <v>6925.4653138133062</v>
      </c>
      <c r="CG18" s="22">
        <f ca="1">IF(CG$2=0,0,IF(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&lt;=0,Parameters!$B$189,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))</f>
        <v>44032.496538376741</v>
      </c>
      <c r="CH18" s="22">
        <f ca="1">IF(CH$2=0,0,IF(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&lt;=0,Parameters!$B$189,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))</f>
        <v>20714.39425296443</v>
      </c>
      <c r="CI18" s="22">
        <f ca="1">IF(CI$2=0,0,IF(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&lt;=0,Parameters!$B$189,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))</f>
        <v>12336.047489375045</v>
      </c>
      <c r="CJ18" s="22">
        <f ca="1">IF(CJ$2=0,0,IF(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&lt;=0,Parameters!$B$189,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))</f>
        <v>46451.332359504871</v>
      </c>
      <c r="CK18" s="22">
        <f ca="1">IF(CK$2=0,0,IF(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&lt;=0,Parameters!$B$189,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))</f>
        <v>28445.09746770245</v>
      </c>
      <c r="CL18" s="22">
        <f ca="1">IF(CL$2=0,0,IF(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&lt;=0,Parameters!$B$189,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))</f>
        <v>36882.598107113641</v>
      </c>
      <c r="CM18" s="22">
        <f ca="1">IF(CM$2=0,0,IF(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&lt;=0,Parameters!$B$189,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))</f>
        <v>10602.717259065148</v>
      </c>
      <c r="CN18" s="22">
        <f ca="1">IF(CN$2=0,0,IF(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&lt;=0,Parameters!$B$189,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))</f>
        <v>12061.728739429542</v>
      </c>
      <c r="CO18" s="22">
        <f ca="1">IF(CO$2=0,0,IF(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&lt;=0,Parameters!$B$189,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))</f>
        <v>64881.004024702132</v>
      </c>
      <c r="CP18" s="22">
        <f ca="1">IF(CP$2=0,0,IF(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&lt;=0,Parameters!$B$189,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))</f>
        <v>25617.824278095399</v>
      </c>
      <c r="CQ18" s="22">
        <f ca="1">IF(CQ$2=0,0,IF(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&lt;=0,Parameters!$B$189,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))</f>
        <v>3223.5743622560399</v>
      </c>
      <c r="CR18" s="22">
        <f ca="1">IF(CR$2=0,0,IF(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&lt;=0,Parameters!$B$189,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))</f>
        <v>4357.8771688474617</v>
      </c>
      <c r="CS18" s="22">
        <f ca="1">IF(CS$2=0,0,IF(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&lt;=0,Parameters!$B$189,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))</f>
        <v>5034.9334595081282</v>
      </c>
      <c r="CT18" s="22">
        <f ca="1">IF(CT$2=0,0,IF(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&lt;=0,Parameters!$B$189,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))</f>
        <v>28315.548795116527</v>
      </c>
      <c r="CU18" s="22">
        <f ca="1">IF(CU$2=0,0,IF(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&lt;=0,Parameters!$B$189,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))</f>
        <v>50268.092715699378</v>
      </c>
      <c r="CV18" s="22">
        <f ca="1">IF(CV$2=0,0,IF(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&lt;=0,Parameters!$B$189,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))</f>
        <v>53558.843045721638</v>
      </c>
      <c r="CW18" s="22">
        <f ca="1">IF(CW$2=0,0,IF(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&lt;=0,Parameters!$B$189,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))</f>
        <v>8849.5029982429205</v>
      </c>
      <c r="CX18" s="22">
        <f ca="1">IF(CX$2=0,0,IF(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&lt;=0,Parameters!$B$189,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))</f>
        <v>20508.729239281081</v>
      </c>
      <c r="CY18" s="22">
        <f ca="1">IF(CY$2=0,0,IF(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&lt;=0,Parameters!$B$189,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))</f>
        <v>2212.435428239467</v>
      </c>
      <c r="CZ18" s="22">
        <f ca="1">IF(CZ$2=0,0,IF(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&lt;=0,Parameters!$B$189,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))</f>
        <v>15689.501006423159</v>
      </c>
      <c r="DA18" s="22">
        <f>IF(DA$2=0,0,IF(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&lt;=0,Parameters!$B$189,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))</f>
        <v>0</v>
      </c>
      <c r="DB18" s="22">
        <f ca="1">IF(DB$2=0,0,IF(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&lt;=0,Parameters!$B$189,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))</f>
        <v>15363.89344003535</v>
      </c>
      <c r="DC18" s="22">
        <f ca="1">IF(DC$2=0,0,IF(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&lt;=0,Parameters!$B$189,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))</f>
        <v>2654.9992597467908</v>
      </c>
      <c r="DD18" s="22">
        <f ca="1">IF(DD$2=0,0,IF(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&lt;=0,Parameters!$B$189,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))</f>
        <v>21801.703733501483</v>
      </c>
      <c r="DE18" s="22">
        <f ca="1">IF(DE$2=0,0,IF(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&lt;=0,Parameters!$B$189,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))</f>
        <v>82920.248297803642</v>
      </c>
      <c r="DF18" s="22">
        <f ca="1">IF(DF$2=0,0,IF(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&lt;=0,Parameters!$B$189,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))</f>
        <v>17989.032710545711</v>
      </c>
      <c r="DG18" s="22">
        <f ca="1">IF(DG$2=0,0,IF(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&lt;=0,Parameters!$B$189,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))</f>
        <v>6910.9138030541226</v>
      </c>
      <c r="DH18" s="22">
        <f ca="1">IF(DH$2=0,0,IF(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&lt;=0,Parameters!$B$189,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))</f>
        <v>6876.531659825554</v>
      </c>
      <c r="DI18" s="22">
        <f ca="1">IF(DI$2=0,0,IF(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&lt;=0,Parameters!$B$189,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))</f>
        <v>1900.779432979017</v>
      </c>
      <c r="DJ18" s="22">
        <f ca="1">IF(DJ$2=0,0,IF(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&lt;=0,Parameters!$B$189,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))</f>
        <v>18330.925623012652</v>
      </c>
      <c r="DK18" s="22">
        <f ca="1">IF(DK$2=0,0,IF(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&lt;=0,Parameters!$B$189,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))</f>
        <v>11249.197198814045</v>
      </c>
      <c r="DL18" s="22">
        <f ca="1">IF(DL$2=0,0,IF(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&lt;=0,Parameters!$B$189,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))</f>
        <v>2427.3802310762289</v>
      </c>
      <c r="DM18" s="22">
        <f ca="1">IF(DM$2=0,0,IF(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&lt;=0,Parameters!$B$189,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))</f>
        <v>6375.9975850581659</v>
      </c>
      <c r="DN18" s="22">
        <f ca="1">IF(DN$2=0,0,IF(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&lt;=0,Parameters!$B$189,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))</f>
        <v>17356.736892774046</v>
      </c>
      <c r="DO18" s="22">
        <f ca="1">IF(DO$2=0,0,IF(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&lt;=0,Parameters!$B$189,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))</f>
        <v>13549.434891597442</v>
      </c>
      <c r="DP18" s="22">
        <f ca="1">IF(DP$2=0,0,IF(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&lt;=0,Parameters!$B$189,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))</f>
        <v>1332.7842569390541</v>
      </c>
      <c r="DQ18" s="22">
        <f ca="1">IF(DQ$2=0,0,IF(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&lt;=0,Parameters!$B$189,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))</f>
        <v>3801.5725847085537</v>
      </c>
      <c r="DR18" s="22">
        <f>IF(DR$2=0,0,IF(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&lt;=0,Parameters!$B$189,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))</f>
        <v>0</v>
      </c>
      <c r="DS18" s="22">
        <f ca="1">IF(DS$2=0,0,IF(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&lt;=0,Parameters!$B$189,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))</f>
        <v>20306.036805745633</v>
      </c>
      <c r="DT18" s="22">
        <f ca="1">IF(DT$2=0,0,IF(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&lt;=0,Parameters!$B$189,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))</f>
        <v>1456.1555394442441</v>
      </c>
      <c r="DU18" s="22">
        <f ca="1">IF(DU$2=0,0,IF(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&lt;=0,Parameters!$B$189,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))</f>
        <v>34062.823517873308</v>
      </c>
      <c r="DV18" s="22">
        <f ca="1">IF(DV$2=0,0,IF(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&lt;=0,Parameters!$B$189,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))</f>
        <v>10272.069354496045</v>
      </c>
      <c r="DW18" s="22">
        <f>IF(DW$2=0,0,IF(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&lt;=0,Parameters!$B$189,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))</f>
        <v>0</v>
      </c>
      <c r="DX18" s="22">
        <f ca="1">IF(DX$2=0,0,IF(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&lt;=0,Parameters!$B$189,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))</f>
        <v>1027.9498909441181</v>
      </c>
      <c r="DY18" s="22">
        <f ca="1">IF(DY$2=0,0,IF(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&lt;=0,Parameters!$B$189,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))</f>
        <v>5639.9238977105051</v>
      </c>
      <c r="DZ18" s="22">
        <f ca="1">IF(DZ$2=0,0,IF(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&lt;=0,Parameters!$B$189,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))</f>
        <v>4977.2501064563294</v>
      </c>
      <c r="EA18" s="22">
        <f ca="1">IF(EA$2=0,0,IF(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&lt;=0,Parameters!$B$189,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))</f>
        <v>41337.19524018417</v>
      </c>
      <c r="EB18" s="22">
        <f ca="1">IF(EB$2=0,0,IF(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&lt;=0,Parameters!$B$189,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))</f>
        <v>47632.44701444151</v>
      </c>
      <c r="EC18" s="22">
        <f ca="1">IF(EC$2=0,0,IF(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&lt;=0,Parameters!$B$189,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))</f>
        <v>3013.8457625360488</v>
      </c>
      <c r="ED18" s="22">
        <f ca="1">IF(ED$2=0,0,IF(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&lt;=0,Parameters!$B$189,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))</f>
        <v>11915.902344020193</v>
      </c>
      <c r="EE18" s="22">
        <f ca="1">IF(EE$2=0,0,IF(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&lt;=0,Parameters!$B$189,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))</f>
        <v>33029.772036240072</v>
      </c>
      <c r="EF18" s="22">
        <f ca="1">IF(EF$2=0,0,IF(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&lt;=0,Parameters!$B$189,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))</f>
        <v>46538.361151567558</v>
      </c>
      <c r="EG18" s="22">
        <f ca="1">IF(EG$2=0,0,IF(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&lt;=0,Parameters!$B$189,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))</f>
        <v>7761.5443703103538</v>
      </c>
      <c r="EH18" s="22">
        <f ca="1">IF(EH$2=0,0,IF(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&lt;=0,Parameters!$B$189,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))</f>
        <v>17846.455306764601</v>
      </c>
      <c r="EI18" s="22">
        <f ca="1">IF(EI$2=0,0,IF(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&lt;=0,Parameters!$B$189,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))</f>
        <v>11946.234835708039</v>
      </c>
      <c r="EJ18" s="22">
        <f ca="1">IF(EJ$2=0,0,IF(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&lt;=0,Parameters!$B$189,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))</f>
        <v>7484.1248504878358</v>
      </c>
      <c r="EK18" s="22">
        <f ca="1">IF(EK$2=0,0,IF(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&lt;=0,Parameters!$B$189,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))</f>
        <v>30581.702225304409</v>
      </c>
      <c r="EL18" s="22">
        <f ca="1">IF(EL$2=0,0,IF(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&lt;=0,Parameters!$B$189,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))</f>
        <v>5672.5394842792239</v>
      </c>
      <c r="EM18" s="22">
        <f ca="1">IF(EM$2=0,0,IF(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&lt;=0,Parameters!$B$189,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))</f>
        <v>22702.73213221757</v>
      </c>
      <c r="EN18" s="22">
        <f ca="1">IF(EN$2=0,0,IF(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&lt;=0,Parameters!$B$189,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))</f>
        <v>38828.468558708977</v>
      </c>
      <c r="EO18" s="22">
        <f>IF(EO$2=0,0,IF(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&lt;=0,Parameters!$B$189,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))</f>
        <v>0</v>
      </c>
      <c r="EP18" s="22">
        <f ca="1">IF(EP$2=0,0,IF(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&lt;=0,Parameters!$B$189,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))</f>
        <v>30761.76789825167</v>
      </c>
      <c r="EQ18" s="22">
        <f ca="1">IF(EQ$2=0,0,IF(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&lt;=0,Parameters!$B$189,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))</f>
        <v>11403.731412963551</v>
      </c>
      <c r="ER18" s="22">
        <f ca="1">IF(ER$2=0,0,IF(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&lt;=0,Parameters!$B$189,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))</f>
        <v>5797.492322552449</v>
      </c>
      <c r="ES18" s="22">
        <f ca="1">IF(ES$2=0,0,IF(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&lt;=0,Parameters!$B$189,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))</f>
        <v>80610.260937814717</v>
      </c>
      <c r="ET18" s="22">
        <f>IF(ET$2=0,0,IF(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&lt;=0,Parameters!$B$189,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))</f>
        <v>0</v>
      </c>
      <c r="EU18" s="22">
        <f ca="1">IF(EU$2=0,0,IF(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&lt;=0,Parameters!$B$189,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))</f>
        <v>17469.107545356917</v>
      </c>
      <c r="EV18" s="22">
        <f ca="1">IF(EV$2=0,0,IF(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&lt;=0,Parameters!$B$189,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))</f>
        <v>28908.722078800867</v>
      </c>
      <c r="EW18" s="22">
        <f ca="1">IF(EW$2=0,0,IF(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&lt;=0,Parameters!$B$189,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))</f>
        <v>1848.6717643829936</v>
      </c>
      <c r="EX18" s="22">
        <f ca="1">IF(EX$2=0,0,IF(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&lt;=0,Parameters!$B$189,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))</f>
        <v>38478.261293795586</v>
      </c>
      <c r="EY18" s="22">
        <f ca="1">IF(EY$2=0,0,IF(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&lt;=0,Parameters!$B$189,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))</f>
        <v>4557.3048116358295</v>
      </c>
      <c r="EZ18" s="22">
        <f ca="1">IF(EZ$2=0,0,IF(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&lt;=0,Parameters!$B$189,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))</f>
        <v>3586.2746910653741</v>
      </c>
      <c r="FA18" s="22">
        <f ca="1">IF(FA$2=0,0,IF(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&lt;=0,Parameters!$B$189,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))</f>
        <v>4685.7440800767199</v>
      </c>
      <c r="FB18" s="22">
        <f ca="1">IF(FB$2=0,0,IF(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&lt;=0,Parameters!$B$189,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))</f>
        <v>1716.1733308587072</v>
      </c>
      <c r="FC18" s="22">
        <f ca="1">IF(FC$2=0,0,IF(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&lt;=0,Parameters!$B$189,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))</f>
        <v>8334.7039948963575</v>
      </c>
      <c r="FD18" s="22">
        <f ca="1">IF(FD$2=0,0,IF(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&lt;=0,Parameters!$B$189,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))</f>
        <v>69981.703943175438</v>
      </c>
      <c r="FE18" s="22">
        <f>IF(FE$2=0,0,IF(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&lt;=0,Parameters!$B$189,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))</f>
        <v>0</v>
      </c>
      <c r="FF18" s="22">
        <f ca="1">IF(FF$2=0,0,IF(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&lt;=0,Parameters!$B$189,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))</f>
        <v>14512.619089143211</v>
      </c>
      <c r="FG18" s="22">
        <f ca="1">IF(FG$2=0,0,IF(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&lt;=0,Parameters!$B$189,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))</f>
        <v>6592.3578857483844</v>
      </c>
      <c r="FH18" s="22">
        <f ca="1">IF(FH$2=0,0,IF(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&lt;=0,Parameters!$B$189,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))</f>
        <v>2940.1231036290683</v>
      </c>
      <c r="FI18" s="22">
        <f ca="1">IF(FI$2=0,0,IF(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&lt;=0,Parameters!$B$189,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))</f>
        <v>10439.889824808713</v>
      </c>
      <c r="FJ18" s="22">
        <f ca="1">IF(FJ$2=0,0,IF(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&lt;=0,Parameters!$B$189,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))</f>
        <v>25750.242509074731</v>
      </c>
      <c r="FK18" s="22">
        <f ca="1">IF(FK$2=0,0,IF(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&lt;=0,Parameters!$B$189,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))</f>
        <v>27311.668999612684</v>
      </c>
      <c r="FL18" s="22">
        <f ca="1">IF(FL$2=0,0,IF(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&lt;=0,Parameters!$B$189,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))</f>
        <v>39057.729816424857</v>
      </c>
      <c r="FM18" s="22">
        <f>IF(FM$2=0,0,IF(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&lt;=0,Parameters!$B$189,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))</f>
        <v>0</v>
      </c>
      <c r="FN18" s="22">
        <f ca="1">IF(FN$2=0,0,IF(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&lt;=0,Parameters!$B$189,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))</f>
        <v>2193.5535734182486</v>
      </c>
      <c r="FO18" s="22">
        <f ca="1">IF(FO$2=0,0,IF(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&lt;=0,Parameters!$B$189,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))</f>
        <v>1544.3029288286323</v>
      </c>
      <c r="FP18" s="22">
        <f ca="1">IF(FP$2=0,0,IF(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&lt;=0,Parameters!$B$189,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))</f>
        <v>23211.535428057268</v>
      </c>
      <c r="FQ18" s="22">
        <f ca="1">IF(FQ$2=0,0,IF(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&lt;=0,Parameters!$B$189,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))</f>
        <v>3649.9002363881891</v>
      </c>
      <c r="FR18" s="22">
        <f ca="1">IF(FR$2=0,0,IF(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&lt;=0,Parameters!$B$189,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))</f>
        <v>13187.212438880981</v>
      </c>
      <c r="FS18" s="22">
        <f ca="1">IF(FS$2=0,0,IF(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&lt;=0,Parameters!$B$189,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))</f>
        <v>11979.649989900427</v>
      </c>
      <c r="FT18" s="22">
        <f ca="1">IF(FT$2=0,0,IF(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&lt;=0,Parameters!$B$189,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))</f>
        <v>10215.328100217597</v>
      </c>
      <c r="FU18" s="22">
        <f ca="1">IF(FU$2=0,0,IF(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&lt;=0,Parameters!$B$189,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))</f>
        <v>35885.320205818316</v>
      </c>
      <c r="FV18" s="22">
        <f ca="1">IF(FV$2=0,0,IF(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&lt;=0,Parameters!$B$189,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))</f>
        <v>13053.832966940328</v>
      </c>
      <c r="FW18" s="22">
        <f ca="1">IF(FW$2=0,0,IF(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&lt;=0,Parameters!$B$189,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))</f>
        <v>17390.958288103433</v>
      </c>
      <c r="FX18" s="22">
        <f ca="1">IF(FX$2=0,0,IF(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&lt;=0,Parameters!$B$189,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))</f>
        <v>5177.4878307789422</v>
      </c>
      <c r="FY18" s="22">
        <f>IF(FY$2=0,0,IF(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&lt;=0,Parameters!$B$189,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))</f>
        <v>0</v>
      </c>
      <c r="FZ18" s="22">
        <f ca="1">IF(FZ$2=0,0,IF(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&lt;=0,Parameters!$B$189,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))</f>
        <v>2510.9355899662728</v>
      </c>
      <c r="GA18" s="22">
        <f ca="1">IF(GA$2=0,0,IF(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&lt;=0,Parameters!$B$189,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))</f>
        <v>1966.0462069971527</v>
      </c>
      <c r="GB18" s="22">
        <f ca="1">IF(GB$2=0,0,IF(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&lt;=0,Parameters!$B$189,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))</f>
        <v>11563.680893777624</v>
      </c>
      <c r="GC18" s="22">
        <f ca="1">IF(GC$2=0,0,IF(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&lt;=0,Parameters!$B$189,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))</f>
        <v>22036.207037118635</v>
      </c>
      <c r="GD18" s="22">
        <f ca="1">IF(GD$2=0,0,IF(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&lt;=0,Parameters!$B$189,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))</f>
        <v>52103.149670279476</v>
      </c>
      <c r="GE18" s="22">
        <f ca="1">IF(GE$2=0,0,IF(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&lt;=0,Parameters!$B$189,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))</f>
        <v>5654.1660683434975</v>
      </c>
      <c r="GF18" s="22">
        <f ca="1">IF(GF$2=0,0,IF(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&lt;=0,Parameters!$B$189,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))</f>
        <v>18189.220852059065</v>
      </c>
      <c r="GG18" s="22">
        <f ca="1">IF(GG$2=0,0,IF(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&lt;=0,Parameters!$B$189,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))</f>
        <v>7662.6797698472965</v>
      </c>
      <c r="GH18" s="22">
        <f ca="1">IF(GH$2=0,0,IF(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&lt;=0,Parameters!$B$189,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))</f>
        <v>5500.4399533315127</v>
      </c>
      <c r="GI18" s="22">
        <f ca="1">IF(GI$2=0,0,IF(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&lt;=0,Parameters!$B$189,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))</f>
        <v>9899.980741166708</v>
      </c>
      <c r="GJ18" s="22">
        <f ca="1">IF(GJ$2=0,0,IF(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&lt;=0,Parameters!$B$189,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))</f>
        <v>5202.2400422056953</v>
      </c>
      <c r="GK18" s="22">
        <f ca="1">IF(GK$2=0,0,IF(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&lt;=0,Parameters!$B$189,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))</f>
        <v>15301.94602411224</v>
      </c>
      <c r="GL18" s="22">
        <f ca="1">IF(GL$2=0,0,IF(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&lt;=0,Parameters!$B$189,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))</f>
        <v>3422.1894866504658</v>
      </c>
      <c r="GM18" s="22">
        <f ca="1">IF(GM$2=0,0,IF(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&lt;=0,Parameters!$B$189,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))</f>
        <v>3143.5107620636068</v>
      </c>
      <c r="GN18" s="22">
        <f ca="1">SUMPRODUCT(B18:GM18,'[4]National population'!$B18:$GM18)</f>
        <v>120826172802911.81</v>
      </c>
      <c r="GO18" s="22">
        <f ca="1">GN18/'[4]National population'!GN18</f>
        <v>15521.668044336948</v>
      </c>
    </row>
    <row r="19" spans="1:197" x14ac:dyDescent="0.25">
      <c r="A19" s="15">
        <v>2026</v>
      </c>
      <c r="B19" s="22">
        <f ca="1">IF(B$2=0,0,IF(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&lt;=0,Parameters!$B$189,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))</f>
        <v>3967.3895869431221</v>
      </c>
      <c r="C19" s="22">
        <f ca="1">IF(C$2=0,0,IF(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&lt;=0,Parameters!$B$189,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))</f>
        <v>6473.8994594452397</v>
      </c>
      <c r="D19" s="22">
        <f ca="1">IF(D$2=0,0,IF(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&lt;=0,Parameters!$B$189,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))</f>
        <v>10043.379562218799</v>
      </c>
      <c r="E19" s="22">
        <f>IF(E$2=0,0,IF(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&lt;=0,Parameters!$B$189,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))</f>
        <v>0</v>
      </c>
      <c r="F19" s="22">
        <f ca="1">IF(F$2=0,0,IF(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&lt;=0,Parameters!$B$189,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))</f>
        <v>65271.924133102228</v>
      </c>
      <c r="G19" s="22">
        <f ca="1">IF(G$2=0,0,IF(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&lt;=0,Parameters!$B$189,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))</f>
        <v>24613.789129364122</v>
      </c>
      <c r="H19" s="22">
        <f ca="1">IF(H$2=0,0,IF(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&lt;=0,Parameters!$B$189,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))</f>
        <v>9988.5825371443752</v>
      </c>
      <c r="I19" s="22">
        <f ca="1">IF(I$2=0,0,IF(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&lt;=0,Parameters!$B$189,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))</f>
        <v>23620.496802769663</v>
      </c>
      <c r="J19" s="22">
        <f ca="1">IF(J$2=0,0,IF(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&lt;=0,Parameters!$B$189,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))</f>
        <v>39474.891557440831</v>
      </c>
      <c r="K19" s="22">
        <f ca="1">IF(K$2=0,0,IF(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&lt;=0,Parameters!$B$189,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))</f>
        <v>41360.009381933982</v>
      </c>
      <c r="L19" s="22">
        <f ca="1">IF(L$2=0,0,IF(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&lt;=0,Parameters!$B$189,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))</f>
        <v>17358.745885906676</v>
      </c>
      <c r="M19" s="22">
        <f ca="1">IF(M$2=0,0,IF(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&lt;=0,Parameters!$B$189,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))</f>
        <v>1086.8744008464953</v>
      </c>
      <c r="N19" s="22">
        <f ca="1">IF(N$2=0,0,IF(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&lt;=0,Parameters!$B$189,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))</f>
        <v>39629.067091696867</v>
      </c>
      <c r="O19" s="22">
        <f ca="1">IF(O$2=0,0,IF(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&lt;=0,Parameters!$B$189,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))</f>
        <v>2482.9017199439527</v>
      </c>
      <c r="P19" s="22">
        <f ca="1">IF(P$2=0,0,IF(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&lt;=0,Parameters!$B$189,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))</f>
        <v>1878.5367325960565</v>
      </c>
      <c r="Q19" s="22">
        <f ca="1">IF(Q$2=0,0,IF(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&lt;=0,Parameters!$B$189,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))</f>
        <v>4036.833350460151</v>
      </c>
      <c r="R19" s="22">
        <f ca="1">IF(R$2=0,0,IF(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&lt;=0,Parameters!$B$189,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))</f>
        <v>15883.960115058791</v>
      </c>
      <c r="S19" s="22">
        <f ca="1">IF(S$2=0,0,IF(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&lt;=0,Parameters!$B$189,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))</f>
        <v>42918.195853281431</v>
      </c>
      <c r="T19" s="22">
        <f ca="1">IF(T$2=0,0,IF(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&lt;=0,Parameters!$B$189,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))</f>
        <v>34877.085216601146</v>
      </c>
      <c r="U19" s="22">
        <f ca="1">IF(U$2=0,0,IF(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&lt;=0,Parameters!$B$189,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))</f>
        <v>11366.71031324049</v>
      </c>
      <c r="V19" s="22">
        <f ca="1">IF(V$2=0,0,IF(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&lt;=0,Parameters!$B$189,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))</f>
        <v>21699.815424346765</v>
      </c>
      <c r="W19" s="22">
        <f ca="1">IF(W$2=0,0,IF(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&lt;=0,Parameters!$B$189,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))</f>
        <v>10740.497864630664</v>
      </c>
      <c r="X19" s="22">
        <f ca="1">IF(X$2=0,0,IF(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&lt;=0,Parameters!$B$189,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))</f>
        <v>41894.201258388821</v>
      </c>
      <c r="Y19" s="22">
        <f ca="1">IF(Y$2=0,0,IF(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&lt;=0,Parameters!$B$189,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))</f>
        <v>6328.7531395126553</v>
      </c>
      <c r="Z19" s="22">
        <f ca="1">IF(Z$2=0,0,IF(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&lt;=0,Parameters!$B$189,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))</f>
        <v>18838.76889487989</v>
      </c>
      <c r="AA19" s="22">
        <f ca="1">IF(AA$2=0,0,IF(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&lt;=0,Parameters!$B$189,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))</f>
        <v>23904.891300368712</v>
      </c>
      <c r="AB19" s="22">
        <f ca="1">IF(AB$2=0,0,IF(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&lt;=0,Parameters!$B$189,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))</f>
        <v>86517.995796164527</v>
      </c>
      <c r="AC19" s="22">
        <f ca="1">IF(AC$2=0,0,IF(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&lt;=0,Parameters!$B$189,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))</f>
        <v>11621.86598345727</v>
      </c>
      <c r="AD19" s="22">
        <f ca="1">IF(AD$2=0,0,IF(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&lt;=0,Parameters!$B$189,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))</f>
        <v>12433.683463762154</v>
      </c>
      <c r="AE19" s="22">
        <f ca="1">IF(AE$2=0,0,IF(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&lt;=0,Parameters!$B$189,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))</f>
        <v>1161.7602522444761</v>
      </c>
      <c r="AF19" s="22">
        <f ca="1">IF(AF$2=0,0,IF(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&lt;=0,Parameters!$B$189,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))</f>
        <v>43759.590880300362</v>
      </c>
      <c r="AG19" s="22">
        <f ca="1">IF(AG$2=0,0,IF(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&lt;=0,Parameters!$B$189,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))</f>
        <v>46048.560019767996</v>
      </c>
      <c r="AH19" s="22">
        <f ca="1">IF(AH$2=0,0,IF(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&lt;=0,Parameters!$B$189,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))</f>
        <v>22616.018477054949</v>
      </c>
      <c r="AI19" s="22">
        <f ca="1">IF(AI$2=0,0,IF(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&lt;=0,Parameters!$B$189,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))</f>
        <v>12507.55865186021</v>
      </c>
      <c r="AJ19" s="22">
        <f ca="1">IF(AJ$2=0,0,IF(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&lt;=0,Parameters!$B$189,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))</f>
        <v>3618.4597134263145</v>
      </c>
      <c r="AK19" s="22">
        <f ca="1">IF(AK$2=0,0,IF(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&lt;=0,Parameters!$B$189,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))</f>
        <v>3675.3679251570779</v>
      </c>
      <c r="AL19" s="22">
        <f ca="1">IF(AL$2=0,0,IF(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&lt;=0,Parameters!$B$189,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))</f>
        <v>917.76692303962727</v>
      </c>
      <c r="AM19" s="22">
        <f ca="1">IF(AM$2=0,0,IF(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&lt;=0,Parameters!$B$189,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))</f>
        <v>6562.4086078464434</v>
      </c>
      <c r="AN19" s="22">
        <f ca="1">IF(AN$2=0,0,IF(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&lt;=0,Parameters!$B$189,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))</f>
        <v>14053.825779633089</v>
      </c>
      <c r="AO19" s="22">
        <f ca="1">IF(AO$2=0,0,IF(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&lt;=0,Parameters!$B$189,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))</f>
        <v>3421.5687870134702</v>
      </c>
      <c r="AP19" s="22">
        <f ca="1">IF(AP$2=0,0,IF(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&lt;=0,Parameters!$B$189,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))</f>
        <v>6365.1321235159094</v>
      </c>
      <c r="AQ19" s="22">
        <f ca="1">IF(AQ$2=0,0,IF(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&lt;=0,Parameters!$B$189,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))</f>
        <v>17328.23292049364</v>
      </c>
      <c r="AR19" s="22">
        <f>IF(AR$2=0,0,IF(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&lt;=0,Parameters!$B$189,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))</f>
        <v>0</v>
      </c>
      <c r="AS19" s="22">
        <f ca="1">IF(AS$2=0,0,IF(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&lt;=0,Parameters!$B$189,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))</f>
        <v>38029.948913467801</v>
      </c>
      <c r="AT19" s="22">
        <f ca="1">IF(AT$2=0,0,IF(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&lt;=0,Parameters!$B$189,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))</f>
        <v>27594.034242589943</v>
      </c>
      <c r="AU19" s="22">
        <f ca="1">IF(AU$2=0,0,IF(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&lt;=0,Parameters!$B$189,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))</f>
        <v>38401.038057120459</v>
      </c>
      <c r="AV19" s="22">
        <f ca="1">IF(AV$2=0,0,IF(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&lt;=0,Parameters!$B$189,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))</f>
        <v>3164.3377948509342</v>
      </c>
      <c r="AW19" s="22">
        <f ca="1">IF(AW$2=0,0,IF(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&lt;=0,Parameters!$B$189,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))</f>
        <v>11709.840712590185</v>
      </c>
      <c r="AX19" s="22">
        <f ca="1">IF(AX$2=0,0,IF(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&lt;=0,Parameters!$B$189,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))</f>
        <v>41750.938882148454</v>
      </c>
      <c r="AY19" s="22">
        <f ca="1">IF(AY$2=0,0,IF(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&lt;=0,Parameters!$B$189,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))</f>
        <v>14436.091078641281</v>
      </c>
      <c r="AZ19" s="22">
        <f ca="1">IF(AZ$2=0,0,IF(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&lt;=0,Parameters!$B$189,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))</f>
        <v>10336.795959620587</v>
      </c>
      <c r="BA19" s="22">
        <f ca="1">IF(BA$2=0,0,IF(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&lt;=0,Parameters!$B$189,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))</f>
        <v>10740.71100862628</v>
      </c>
      <c r="BB19" s="22">
        <f ca="1">IF(BB$2=0,0,IF(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&lt;=0,Parameters!$B$189,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))</f>
        <v>13043.914396547665</v>
      </c>
      <c r="BC19" s="22">
        <f ca="1">IF(BC$2=0,0,IF(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&lt;=0,Parameters!$B$189,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))</f>
        <v>2306.7056520509136</v>
      </c>
      <c r="BD19" s="22">
        <f>IF(BD$2=0,0,IF(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&lt;=0,Parameters!$B$189,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))</f>
        <v>0</v>
      </c>
      <c r="BE19" s="22">
        <f ca="1">IF(BE$2=0,0,IF(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&lt;=0,Parameters!$B$189,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))</f>
        <v>33329.226258040653</v>
      </c>
      <c r="BF19" s="22">
        <f ca="1">IF(BF$2=0,0,IF(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&lt;=0,Parameters!$B$189,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))</f>
        <v>21683.074950750331</v>
      </c>
      <c r="BG19" s="22">
        <f ca="1">IF(BG$2=0,0,IF(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&lt;=0,Parameters!$B$189,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))</f>
        <v>1176.0241718531222</v>
      </c>
      <c r="BH19" s="22">
        <f ca="1">IF(BH$2=0,0,IF(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&lt;=0,Parameters!$B$189,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))</f>
        <v>40325.201669814596</v>
      </c>
      <c r="BI19" s="22">
        <f ca="1">IF(BI$2=0,0,IF(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&lt;=0,Parameters!$B$189,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))</f>
        <v>14081.961500894313</v>
      </c>
      <c r="BJ19" s="22">
        <f ca="1">IF(BJ$2=0,0,IF(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&lt;=0,Parameters!$B$189,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))</f>
        <v>36909.537333950015</v>
      </c>
      <c r="BK19" s="22">
        <f ca="1">IF(BK$2=0,0,IF(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&lt;=0,Parameters!$B$189,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))</f>
        <v>5353.4331810853573</v>
      </c>
      <c r="BL19" s="22">
        <f ca="1">IF(BL$2=0,0,IF(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&lt;=0,Parameters!$B$189,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))</f>
        <v>14445.386051783629</v>
      </c>
      <c r="BM19" s="22">
        <f ca="1">IF(BM$2=0,0,IF(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&lt;=0,Parameters!$B$189,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))</f>
        <v>41364.292385411063</v>
      </c>
      <c r="BN19" s="22">
        <f ca="1">IF(BN$2=0,0,IF(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&lt;=0,Parameters!$B$189,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))</f>
        <v>11239.649527762926</v>
      </c>
      <c r="BO19" s="22">
        <f ca="1">IF(BO$2=0,0,IF(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&lt;=0,Parameters!$B$189,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))</f>
        <v>4215.2549418677718</v>
      </c>
      <c r="BP19" s="22">
        <f ca="1">IF(BP$2=0,0,IF(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&lt;=0,Parameters!$B$189,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))</f>
        <v>2723.4200566034642</v>
      </c>
      <c r="BQ19" s="22">
        <f>IF(BQ$2=0,0,IF(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&lt;=0,Parameters!$B$189,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))</f>
        <v>0</v>
      </c>
      <c r="BR19" s="22">
        <f ca="1">IF(BR$2=0,0,IF(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&lt;=0,Parameters!$B$189,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))</f>
        <v>2191.2799120035361</v>
      </c>
      <c r="BS19" s="22">
        <f ca="1">IF(BS$2=0,0,IF(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&lt;=0,Parameters!$B$189,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))</f>
        <v>2137.0158919772452</v>
      </c>
      <c r="BT19" s="22">
        <f ca="1">IF(BT$2=0,0,IF(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&lt;=0,Parameters!$B$189,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))</f>
        <v>40366.229851002812</v>
      </c>
      <c r="BU19" s="22">
        <f ca="1">IF(BU$2=0,0,IF(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&lt;=0,Parameters!$B$189,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))</f>
        <v>33315.829104716402</v>
      </c>
      <c r="BV19" s="22">
        <f ca="1">IF(BV$2=0,0,IF(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&lt;=0,Parameters!$B$189,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))</f>
        <v>12869.060378318858</v>
      </c>
      <c r="BW19" s="22">
        <f ca="1">IF(BW$2=0,0,IF(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&lt;=0,Parameters!$B$189,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))</f>
        <v>9100.3025094311834</v>
      </c>
      <c r="BX19" s="22">
        <f>IF(BX$2=0,0,IF(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&lt;=0,Parameters!$B$189,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))</f>
        <v>0</v>
      </c>
      <c r="BY19" s="22">
        <f ca="1">IF(BY$2=0,0,IF(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&lt;=0,Parameters!$B$189,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))</f>
        <v>7899.4671062607849</v>
      </c>
      <c r="BZ19" s="22">
        <f ca="1">IF(BZ$2=0,0,IF(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&lt;=0,Parameters!$B$189,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))</f>
        <v>86093.88380636512</v>
      </c>
      <c r="CA19" s="22">
        <f ca="1">IF(CA$2=0,0,IF(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&lt;=0,Parameters!$B$189,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))</f>
        <v>4973.6088078433695</v>
      </c>
      <c r="CB19" s="22">
        <f ca="1">IF(CB$2=0,0,IF(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&lt;=0,Parameters!$B$189,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))</f>
        <v>20475.961361654874</v>
      </c>
      <c r="CC19" s="22">
        <f ca="1">IF(CC$2=0,0,IF(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&lt;=0,Parameters!$B$189,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))</f>
        <v>1768.4679098260101</v>
      </c>
      <c r="CD19" s="22">
        <f ca="1">IF(CD$2=0,0,IF(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&lt;=0,Parameters!$B$189,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))</f>
        <v>22600.216956088629</v>
      </c>
      <c r="CE19" s="22">
        <f ca="1">IF(CE$2=0,0,IF(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&lt;=0,Parameters!$B$189,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))</f>
        <v>15428.492197064266</v>
      </c>
      <c r="CF19" s="13">
        <f ca="1">IF(CF$2=0,0,IF(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 IF(Settings!$C$16="No",1,(1-SLR!$D18*Parameters!CF$181))*(1-ISM!K18)&lt;=0,Parameters!$B$189,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))</f>
        <v>7293.6322163109508</v>
      </c>
      <c r="CG19" s="22">
        <f ca="1">IF(CG$2=0,0,IF(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&lt;=0,Parameters!$B$189,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))</f>
        <v>44793.555551328245</v>
      </c>
      <c r="CH19" s="22">
        <f ca="1">IF(CH$2=0,0,IF(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&lt;=0,Parameters!$B$189,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))</f>
        <v>21418.260933781286</v>
      </c>
      <c r="CI19" s="22">
        <f ca="1">IF(CI$2=0,0,IF(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&lt;=0,Parameters!$B$189,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))</f>
        <v>12753.43515768044</v>
      </c>
      <c r="CJ19" s="22">
        <f ca="1">IF(CJ$2=0,0,IF(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&lt;=0,Parameters!$B$189,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))</f>
        <v>47259.47638421438</v>
      </c>
      <c r="CK19" s="22">
        <f ca="1">IF(CK$2=0,0,IF(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&lt;=0,Parameters!$B$189,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))</f>
        <v>28941.34208302668</v>
      </c>
      <c r="CL19" s="22">
        <f ca="1">IF(CL$2=0,0,IF(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&lt;=0,Parameters!$B$189,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))</f>
        <v>37523.785628333135</v>
      </c>
      <c r="CM19" s="22">
        <f ca="1">IF(CM$2=0,0,IF(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&lt;=0,Parameters!$B$189,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))</f>
        <v>10925.723152822078</v>
      </c>
      <c r="CN19" s="22">
        <f ca="1">IF(CN$2=0,0,IF(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&lt;=0,Parameters!$B$189,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))</f>
        <v>12471.784589638453</v>
      </c>
      <c r="CO19" s="22">
        <f ca="1">IF(CO$2=0,0,IF(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&lt;=0,Parameters!$B$189,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))</f>
        <v>68341.942216336916</v>
      </c>
      <c r="CP19" s="22">
        <f ca="1">IF(CP$2=0,0,IF(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&lt;=0,Parameters!$B$189,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))</f>
        <v>26600.574271212485</v>
      </c>
      <c r="CQ19" s="22">
        <f ca="1">IF(CQ$2=0,0,IF(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&lt;=0,Parameters!$B$189,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))</f>
        <v>3332.3770174409392</v>
      </c>
      <c r="CR19" s="22">
        <f ca="1">IF(CR$2=0,0,IF(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&lt;=0,Parameters!$B$189,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))</f>
        <v>4525.3901093339764</v>
      </c>
      <c r="CS19" s="22">
        <f ca="1">IF(CS$2=0,0,IF(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&lt;=0,Parameters!$B$189,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))</f>
        <v>5301.0923874321816</v>
      </c>
      <c r="CT19" s="22">
        <f ca="1">IF(CT$2=0,0,IF(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&lt;=0,Parameters!$B$189,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))</f>
        <v>29188.104839386287</v>
      </c>
      <c r="CU19" s="22">
        <f ca="1">IF(CU$2=0,0,IF(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&lt;=0,Parameters!$B$189,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))</f>
        <v>52947.521138709184</v>
      </c>
      <c r="CV19" s="22">
        <f ca="1">IF(CV$2=0,0,IF(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&lt;=0,Parameters!$B$189,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))</f>
        <v>55364.681672599443</v>
      </c>
      <c r="CW19" s="22">
        <f ca="1">IF(CW$2=0,0,IF(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&lt;=0,Parameters!$B$189,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))</f>
        <v>9318.2402212158468</v>
      </c>
      <c r="CX19" s="22">
        <f ca="1">IF(CX$2=0,0,IF(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&lt;=0,Parameters!$B$189,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))</f>
        <v>21205.561943984281</v>
      </c>
      <c r="CY19" s="22">
        <f ca="1">IF(CY$2=0,0,IF(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&lt;=0,Parameters!$B$189,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))</f>
        <v>2287.3922274756155</v>
      </c>
      <c r="CZ19" s="22">
        <f ca="1">IF(CZ$2=0,0,IF(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&lt;=0,Parameters!$B$189,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))</f>
        <v>16223.794184572333</v>
      </c>
      <c r="DA19" s="22">
        <f>IF(DA$2=0,0,IF(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&lt;=0,Parameters!$B$189,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))</f>
        <v>0</v>
      </c>
      <c r="DB19" s="22">
        <f ca="1">IF(DB$2=0,0,IF(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&lt;=0,Parameters!$B$189,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))</f>
        <v>16177.560887914417</v>
      </c>
      <c r="DC19" s="22">
        <f ca="1">IF(DC$2=0,0,IF(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&lt;=0,Parameters!$B$189,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))</f>
        <v>2745.6815740989978</v>
      </c>
      <c r="DD19" s="22">
        <f ca="1">IF(DD$2=0,0,IF(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&lt;=0,Parameters!$B$189,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))</f>
        <v>22184.777098099348</v>
      </c>
      <c r="DE19" s="22">
        <f ca="1">IF(DE$2=0,0,IF(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&lt;=0,Parameters!$B$189,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))</f>
        <v>84364.753623367942</v>
      </c>
      <c r="DF19" s="22">
        <f ca="1">IF(DF$2=0,0,IF(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&lt;=0,Parameters!$B$189,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))</f>
        <v>18306.304576589653</v>
      </c>
      <c r="DG19" s="22">
        <f ca="1">IF(DG$2=0,0,IF(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&lt;=0,Parameters!$B$189,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))</f>
        <v>7145.2522061272493</v>
      </c>
      <c r="DH19" s="22">
        <f ca="1">IF(DH$2=0,0,IF(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&lt;=0,Parameters!$B$189,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))</f>
        <v>7139.1532841768885</v>
      </c>
      <c r="DI19" s="22">
        <f ca="1">IF(DI$2=0,0,IF(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&lt;=0,Parameters!$B$189,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))</f>
        <v>1965.1809447659855</v>
      </c>
      <c r="DJ19" s="22">
        <f ca="1">IF(DJ$2=0,0,IF(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&lt;=0,Parameters!$B$189,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))</f>
        <v>18894.812392575655</v>
      </c>
      <c r="DK19" s="22">
        <f ca="1">IF(DK$2=0,0,IF(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&lt;=0,Parameters!$B$189,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))</f>
        <v>11445.6224967488</v>
      </c>
      <c r="DL19" s="22">
        <f ca="1">IF(DL$2=0,0,IF(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&lt;=0,Parameters!$B$189,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))</f>
        <v>2508.9892503277442</v>
      </c>
      <c r="DM19" s="22">
        <f ca="1">IF(DM$2=0,0,IF(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&lt;=0,Parameters!$B$189,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))</f>
        <v>6713.8052371637359</v>
      </c>
      <c r="DN19" s="22">
        <f ca="1">IF(DN$2=0,0,IF(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&lt;=0,Parameters!$B$189,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))</f>
        <v>17660.024705207496</v>
      </c>
      <c r="DO19" s="22">
        <f ca="1">IF(DO$2=0,0,IF(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&lt;=0,Parameters!$B$189,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))</f>
        <v>14276.338479613631</v>
      </c>
      <c r="DP19" s="22">
        <f ca="1">IF(DP$2=0,0,IF(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&lt;=0,Parameters!$B$189,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))</f>
        <v>1378.0069514936422</v>
      </c>
      <c r="DQ19" s="22">
        <f ca="1">IF(DQ$2=0,0,IF(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&lt;=0,Parameters!$B$189,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))</f>
        <v>3929.5056674118032</v>
      </c>
      <c r="DR19" s="22">
        <f>IF(DR$2=0,0,IF(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&lt;=0,Parameters!$B$189,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))</f>
        <v>0</v>
      </c>
      <c r="DS19" s="22">
        <f ca="1">IF(DS$2=0,0,IF(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&lt;=0,Parameters!$B$189,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))</f>
        <v>20995.87715203621</v>
      </c>
      <c r="DT19" s="22">
        <f ca="1">IF(DT$2=0,0,IF(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&lt;=0,Parameters!$B$189,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))</f>
        <v>1505.7717086533178</v>
      </c>
      <c r="DU19" s="22">
        <f ca="1">IF(DU$2=0,0,IF(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&lt;=0,Parameters!$B$189,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))</f>
        <v>35864.393447358925</v>
      </c>
      <c r="DV19" s="22">
        <f ca="1">IF(DV$2=0,0,IF(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&lt;=0,Parameters!$B$189,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))</f>
        <v>10620.597761924704</v>
      </c>
      <c r="DW19" s="22">
        <f>IF(DW$2=0,0,IF(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&lt;=0,Parameters!$B$189,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))</f>
        <v>0</v>
      </c>
      <c r="DX19" s="22">
        <f ca="1">IF(DX$2=0,0,IF(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&lt;=0,Parameters!$B$189,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))</f>
        <v>1062.7570895707306</v>
      </c>
      <c r="DY19" s="22">
        <f ca="1">IF(DY$2=0,0,IF(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&lt;=0,Parameters!$B$189,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))</f>
        <v>5830.027131211973</v>
      </c>
      <c r="DZ19" s="22">
        <f ca="1">IF(DZ$2=0,0,IF(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&lt;=0,Parameters!$B$189,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))</f>
        <v>5130.8551269791051</v>
      </c>
      <c r="EA19" s="22">
        <f ca="1">IF(EA$2=0,0,IF(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&lt;=0,Parameters!$B$189,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))</f>
        <v>42022.917802647185</v>
      </c>
      <c r="EB19" s="22">
        <f ca="1">IF(EB$2=0,0,IF(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&lt;=0,Parameters!$B$189,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))</f>
        <v>48477.932690916547</v>
      </c>
      <c r="EC19" s="22">
        <f ca="1">IF(EC$2=0,0,IF(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&lt;=0,Parameters!$B$189,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))</f>
        <v>3174.4968730641713</v>
      </c>
      <c r="ED19" s="22">
        <f ca="1">IF(ED$2=0,0,IF(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&lt;=0,Parameters!$B$189,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))</f>
        <v>12539.454693231952</v>
      </c>
      <c r="EE19" s="22">
        <f ca="1">IF(EE$2=0,0,IF(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&lt;=0,Parameters!$B$189,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))</f>
        <v>33599.48788004971</v>
      </c>
      <c r="EF19" s="22">
        <f ca="1">IF(EF$2=0,0,IF(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&lt;=0,Parameters!$B$189,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))</f>
        <v>48111.536939167891</v>
      </c>
      <c r="EG19" s="22">
        <f ca="1">IF(EG$2=0,0,IF(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&lt;=0,Parameters!$B$189,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))</f>
        <v>8173.3394322333161</v>
      </c>
      <c r="EH19" s="22">
        <f ca="1">IF(EH$2=0,0,IF(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&lt;=0,Parameters!$B$189,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))</f>
        <v>18397.984990780744</v>
      </c>
      <c r="EI19" s="22">
        <f ca="1">IF(EI$2=0,0,IF(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&lt;=0,Parameters!$B$189,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))</f>
        <v>12316.240505741484</v>
      </c>
      <c r="EJ19" s="22">
        <f ca="1">IF(EJ$2=0,0,IF(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&lt;=0,Parameters!$B$189,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))</f>
        <v>7879.5721409049765</v>
      </c>
      <c r="EK19" s="22">
        <f ca="1">IF(EK$2=0,0,IF(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&lt;=0,Parameters!$B$189,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))</f>
        <v>32187.310018654767</v>
      </c>
      <c r="EL19" s="22">
        <f ca="1">IF(EL$2=0,0,IF(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&lt;=0,Parameters!$B$189,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))</f>
        <v>5973.6303481683453</v>
      </c>
      <c r="EM19" s="22">
        <f ca="1">IF(EM$2=0,0,IF(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&lt;=0,Parameters!$B$189,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))</f>
        <v>23100.17726034674</v>
      </c>
      <c r="EN19" s="22">
        <f ca="1">IF(EN$2=0,0,IF(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&lt;=0,Parameters!$B$189,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))</f>
        <v>40020.913402358296</v>
      </c>
      <c r="EO19" s="22">
        <f>IF(EO$2=0,0,IF(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&lt;=0,Parameters!$B$189,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))</f>
        <v>0</v>
      </c>
      <c r="EP19" s="22">
        <f ca="1">IF(EP$2=0,0,IF(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&lt;=0,Parameters!$B$189,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))</f>
        <v>31294.242657295657</v>
      </c>
      <c r="EQ19" s="22">
        <f ca="1">IF(EQ$2=0,0,IF(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&lt;=0,Parameters!$B$189,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))</f>
        <v>11754.78784260849</v>
      </c>
      <c r="ER19" s="22">
        <f ca="1">IF(ER$2=0,0,IF(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&lt;=0,Parameters!$B$189,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))</f>
        <v>5996.559681744031</v>
      </c>
      <c r="ES19" s="22">
        <f ca="1">IF(ES$2=0,0,IF(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&lt;=0,Parameters!$B$189,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))</f>
        <v>83333.618325684598</v>
      </c>
      <c r="ET19" s="22">
        <f>IF(ET$2=0,0,IF(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&lt;=0,Parameters!$B$189,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))</f>
        <v>0</v>
      </c>
      <c r="EU19" s="22">
        <f ca="1">IF(EU$2=0,0,IF(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&lt;=0,Parameters!$B$189,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))</f>
        <v>17774.675627245499</v>
      </c>
      <c r="EV19" s="22">
        <f ca="1">IF(EV$2=0,0,IF(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&lt;=0,Parameters!$B$189,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))</f>
        <v>30039.872669149932</v>
      </c>
      <c r="EW19" s="22">
        <f ca="1">IF(EW$2=0,0,IF(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&lt;=0,Parameters!$B$189,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))</f>
        <v>1911.5015430170897</v>
      </c>
      <c r="EX19" s="22">
        <f ca="1">IF(EX$2=0,0,IF(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&lt;=0,Parameters!$B$189,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))</f>
        <v>39778.315644152179</v>
      </c>
      <c r="EY19" s="22">
        <f ca="1">IF(EY$2=0,0,IF(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&lt;=0,Parameters!$B$189,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))</f>
        <v>4710.8043851645753</v>
      </c>
      <c r="EZ19" s="22">
        <f ca="1">IF(EZ$2=0,0,IF(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&lt;=0,Parameters!$B$189,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))</f>
        <v>3706.9907485322096</v>
      </c>
      <c r="FA19" s="22">
        <f ca="1">IF(FA$2=0,0,IF(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&lt;=0,Parameters!$B$189,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))</f>
        <v>4933.3470339249161</v>
      </c>
      <c r="FB19" s="22">
        <f ca="1">IF(FB$2=0,0,IF(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&lt;=0,Parameters!$B$189,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))</f>
        <v>1773.7653374425088</v>
      </c>
      <c r="FC19" s="22">
        <f ca="1">IF(FC$2=0,0,IF(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&lt;=0,Parameters!$B$189,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))</f>
        <v>8591.4037978492197</v>
      </c>
      <c r="FD19" s="22">
        <f ca="1">IF(FD$2=0,0,IF(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&lt;=0,Parameters!$B$189,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))</f>
        <v>71202.180710775399</v>
      </c>
      <c r="FE19" s="22">
        <f>IF(FE$2=0,0,IF(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&lt;=0,Parameters!$B$189,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))</f>
        <v>0</v>
      </c>
      <c r="FF19" s="22">
        <f ca="1">IF(FF$2=0,0,IF(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&lt;=0,Parameters!$B$189,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))</f>
        <v>14765.819826566736</v>
      </c>
      <c r="FG19" s="22">
        <f ca="1">IF(FG$2=0,0,IF(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&lt;=0,Parameters!$B$189,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))</f>
        <v>6814.8270684113622</v>
      </c>
      <c r="FH19" s="22">
        <f ca="1">IF(FH$2=0,0,IF(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&lt;=0,Parameters!$B$189,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))</f>
        <v>3039.8087728794285</v>
      </c>
      <c r="FI19" s="22">
        <f ca="1">IF(FI$2=0,0,IF(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&lt;=0,Parameters!$B$189,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))</f>
        <v>10759.47647678957</v>
      </c>
      <c r="FJ19" s="22">
        <f ca="1">IF(FJ$2=0,0,IF(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&lt;=0,Parameters!$B$189,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))</f>
        <v>26202.007073237754</v>
      </c>
      <c r="FK19" s="22">
        <f ca="1">IF(FK$2=0,0,IF(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&lt;=0,Parameters!$B$189,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))</f>
        <v>27789.00797105924</v>
      </c>
      <c r="FL19" s="22">
        <f ca="1">IF(FL$2=0,0,IF(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&lt;=0,Parameters!$B$189,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))</f>
        <v>39750.267587569535</v>
      </c>
      <c r="FM19" s="22">
        <f>IF(FM$2=0,0,IF(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&lt;=0,Parameters!$B$189,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))</f>
        <v>0</v>
      </c>
      <c r="FN19" s="22">
        <f ca="1">IF(FN$2=0,0,IF(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&lt;=0,Parameters!$B$189,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))</f>
        <v>2267.6226565692987</v>
      </c>
      <c r="FO19" s="22">
        <f ca="1">IF(FO$2=0,0,IF(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&lt;=0,Parameters!$B$189,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))</f>
        <v>1596.3628293889926</v>
      </c>
      <c r="FP19" s="22">
        <f ca="1">IF(FP$2=0,0,IF(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&lt;=0,Parameters!$B$189,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))</f>
        <v>24437.093371206658</v>
      </c>
      <c r="FQ19" s="22">
        <f ca="1">IF(FQ$2=0,0,IF(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&lt;=0,Parameters!$B$189,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))</f>
        <v>3790.0648764158509</v>
      </c>
      <c r="FR19" s="22">
        <f ca="1">IF(FR$2=0,0,IF(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&lt;=0,Parameters!$B$189,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))</f>
        <v>13688.020163807414</v>
      </c>
      <c r="FS19" s="22">
        <f ca="1">IF(FS$2=0,0,IF(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&lt;=0,Parameters!$B$189,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))</f>
        <v>12614.838197300613</v>
      </c>
      <c r="FT19" s="22">
        <f ca="1">IF(FT$2=0,0,IF(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&lt;=0,Parameters!$B$189,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))</f>
        <v>10744.4001243439</v>
      </c>
      <c r="FU19" s="22">
        <f ca="1">IF(FU$2=0,0,IF(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&lt;=0,Parameters!$B$189,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))</f>
        <v>36986.420285781111</v>
      </c>
      <c r="FV19" s="22">
        <f ca="1">IF(FV$2=0,0,IF(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&lt;=0,Parameters!$B$189,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))</f>
        <v>13494.652979859715</v>
      </c>
      <c r="FW19" s="22">
        <f ca="1">IF(FW$2=0,0,IF(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&lt;=0,Parameters!$B$189,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))</f>
        <v>17693.878504406355</v>
      </c>
      <c r="FX19" s="22">
        <f ca="1">IF(FX$2=0,0,IF(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&lt;=0,Parameters!$B$189,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))</f>
        <v>5442.4016447123267</v>
      </c>
      <c r="FY19" s="22">
        <f>IF(FY$2=0,0,IF(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&lt;=0,Parameters!$B$189,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))</f>
        <v>0</v>
      </c>
      <c r="FZ19" s="22">
        <f ca="1">IF(FZ$2=0,0,IF(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&lt;=0,Parameters!$B$189,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))</f>
        <v>2595.8508950758164</v>
      </c>
      <c r="GA19" s="22">
        <f ca="1">IF(GA$2=0,0,IF(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&lt;=0,Parameters!$B$189,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))</f>
        <v>2032.6802180139491</v>
      </c>
      <c r="GB19" s="22">
        <f ca="1">IF(GB$2=0,0,IF(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&lt;=0,Parameters!$B$189,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))</f>
        <v>12005.589874892088</v>
      </c>
      <c r="GC19" s="22">
        <f ca="1">IF(GC$2=0,0,IF(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&lt;=0,Parameters!$B$189,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))</f>
        <v>22717.972441567861</v>
      </c>
      <c r="GD19" s="22">
        <f ca="1">IF(GD$2=0,0,IF(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&lt;=0,Parameters!$B$189,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))</f>
        <v>53020.732711147328</v>
      </c>
      <c r="GE19" s="22">
        <f ca="1">IF(GE$2=0,0,IF(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&lt;=0,Parameters!$B$189,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))</f>
        <v>5869.556175036555</v>
      </c>
      <c r="GF19" s="22">
        <f ca="1">IF(GF$2=0,0,IF(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&lt;=0,Parameters!$B$189,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))</f>
        <v>18751.058974886229</v>
      </c>
      <c r="GG19" s="22">
        <f ca="1">IF(GG$2=0,0,IF(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&lt;=0,Parameters!$B$189,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))</f>
        <v>8067.1825284501992</v>
      </c>
      <c r="GH19" s="22">
        <f ca="1">IF(GH$2=0,0,IF(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&lt;=0,Parameters!$B$189,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))</f>
        <v>5791.8507080073678</v>
      </c>
      <c r="GI19" s="22">
        <f ca="1">IF(GI$2=0,0,IF(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&lt;=0,Parameters!$B$189,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))</f>
        <v>10423.643284275673</v>
      </c>
      <c r="GJ19" s="22">
        <f ca="1">IF(GJ$2=0,0,IF(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&lt;=0,Parameters!$B$189,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))</f>
        <v>5378.559789852372</v>
      </c>
      <c r="GK19" s="22">
        <f ca="1">IF(GK$2=0,0,IF(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&lt;=0,Parameters!$B$189,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))</f>
        <v>15821.489417451732</v>
      </c>
      <c r="GL19" s="22">
        <f ca="1">IF(GL$2=0,0,IF(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&lt;=0,Parameters!$B$189,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))</f>
        <v>3538.6156854605783</v>
      </c>
      <c r="GM19" s="22">
        <f ca="1">IF(GM$2=0,0,IF(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&lt;=0,Parameters!$B$189,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))</f>
        <v>3250.5232399154334</v>
      </c>
      <c r="GN19" s="22">
        <f ca="1">SUMPRODUCT(B19:GM19,'[4]National population'!$B19:$GM19)</f>
        <v>125865053139184.3</v>
      </c>
      <c r="GO19" s="22">
        <f ca="1">GN19/'[4]National population'!GN19</f>
        <v>16069.272317882218</v>
      </c>
    </row>
    <row r="20" spans="1:197" x14ac:dyDescent="0.25">
      <c r="A20" s="15">
        <v>2027</v>
      </c>
      <c r="B20" s="22">
        <f ca="1">IF(B$2=0,0,IF(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&lt;=0,Parameters!$B$189,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))</f>
        <v>4168.0962756355566</v>
      </c>
      <c r="C20" s="22">
        <f ca="1">IF(C$2=0,0,IF(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&lt;=0,Parameters!$B$189,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))</f>
        <v>6686.1353415655112</v>
      </c>
      <c r="D20" s="22">
        <f ca="1">IF(D$2=0,0,IF(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&lt;=0,Parameters!$B$189,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))</f>
        <v>10214.52150678557</v>
      </c>
      <c r="E20" s="22">
        <f>IF(E$2=0,0,IF(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&lt;=0,Parameters!$B$189,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))</f>
        <v>0</v>
      </c>
      <c r="F20" s="22">
        <f ca="1">IF(F$2=0,0,IF(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&lt;=0,Parameters!$B$189,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))</f>
        <v>67398.980035826869</v>
      </c>
      <c r="G20" s="22">
        <f ca="1">IF(G$2=0,0,IF(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&lt;=0,Parameters!$B$189,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))</f>
        <v>25354.791476708357</v>
      </c>
      <c r="H20" s="22">
        <f ca="1">IF(H$2=0,0,IF(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&lt;=0,Parameters!$B$189,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))</f>
        <v>10357.461738877977</v>
      </c>
      <c r="I20" s="22">
        <f ca="1">IF(I$2=0,0,IF(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&lt;=0,Parameters!$B$189,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))</f>
        <v>24297.074252189977</v>
      </c>
      <c r="J20" s="22">
        <f ca="1">IF(J$2=0,0,IF(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&lt;=0,Parameters!$B$189,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))</f>
        <v>40132.099107837006</v>
      </c>
      <c r="K20" s="22">
        <f ca="1">IF(K$2=0,0,IF(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&lt;=0,Parameters!$B$189,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))</f>
        <v>42072.424226728748</v>
      </c>
      <c r="L20" s="22">
        <f ca="1">IF(L$2=0,0,IF(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&lt;=0,Parameters!$B$189,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))</f>
        <v>17995.878081479419</v>
      </c>
      <c r="M20" s="22">
        <f ca="1">IF(M$2=0,0,IF(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&lt;=0,Parameters!$B$189,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))</f>
        <v>1122.5516520358303</v>
      </c>
      <c r="N20" s="22">
        <f ca="1">IF(N$2=0,0,IF(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&lt;=0,Parameters!$B$189,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))</f>
        <v>40304.52220096063</v>
      </c>
      <c r="O20" s="22">
        <f ca="1">IF(O$2=0,0,IF(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&lt;=0,Parameters!$B$189,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))</f>
        <v>2563.8051714691019</v>
      </c>
      <c r="P20" s="22">
        <f ca="1">IF(P$2=0,0,IF(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&lt;=0,Parameters!$B$189,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))</f>
        <v>1939.6003508896656</v>
      </c>
      <c r="Q20" s="22">
        <f ca="1">IF(Q$2=0,0,IF(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&lt;=0,Parameters!$B$189,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))</f>
        <v>4239.8538908091514</v>
      </c>
      <c r="R20" s="22">
        <f ca="1">IF(R$2=0,0,IF(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&lt;=0,Parameters!$B$189,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))</f>
        <v>16156.25604796016</v>
      </c>
      <c r="S20" s="22">
        <f ca="1">IF(S$2=0,0,IF(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&lt;=0,Parameters!$B$189,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))</f>
        <v>44295.131571016733</v>
      </c>
      <c r="T20" s="22">
        <f ca="1">IF(T$2=0,0,IF(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&lt;=0,Parameters!$B$189,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))</f>
        <v>35898.100498727479</v>
      </c>
      <c r="U20" s="22">
        <f ca="1">IF(U$2=0,0,IF(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&lt;=0,Parameters!$B$189,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))</f>
        <v>11561.762695908805</v>
      </c>
      <c r="V20" s="22">
        <f ca="1">IF(V$2=0,0,IF(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&lt;=0,Parameters!$B$189,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))</f>
        <v>22501.18311892256</v>
      </c>
      <c r="W20" s="22">
        <f ca="1">IF(W$2=0,0,IF(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&lt;=0,Parameters!$B$189,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))</f>
        <v>11057.930564344975</v>
      </c>
      <c r="X20" s="22">
        <f ca="1">IF(X$2=0,0,IF(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&lt;=0,Parameters!$B$189,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))</f>
        <v>43119.161143238809</v>
      </c>
      <c r="Y20" s="22">
        <f ca="1">IF(Y$2=0,0,IF(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&lt;=0,Parameters!$B$189,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))</f>
        <v>6518.8436653054778</v>
      </c>
      <c r="Z20" s="22">
        <f ca="1">IF(Z$2=0,0,IF(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&lt;=0,Parameters!$B$189,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))</f>
        <v>19401.330469950266</v>
      </c>
      <c r="AA20" s="22">
        <f ca="1">IF(AA$2=0,0,IF(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&lt;=0,Parameters!$B$189,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))</f>
        <v>24618.705777269708</v>
      </c>
      <c r="AB20" s="22">
        <f ca="1">IF(AB$2=0,0,IF(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&lt;=0,Parameters!$B$189,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))</f>
        <v>90867.274371685868</v>
      </c>
      <c r="AC20" s="22">
        <f ca="1">IF(AC$2=0,0,IF(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&lt;=0,Parameters!$B$189,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))</f>
        <v>12210.542435388405</v>
      </c>
      <c r="AD20" s="22">
        <f ca="1">IF(AD$2=0,0,IF(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&lt;=0,Parameters!$B$189,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))</f>
        <v>12842.29660371405</v>
      </c>
      <c r="AE20" s="22">
        <f ca="1">IF(AE$2=0,0,IF(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&lt;=0,Parameters!$B$189,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))</f>
        <v>1199.693188738534</v>
      </c>
      <c r="AF20" s="22">
        <f ca="1">IF(AF$2=0,0,IF(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&lt;=0,Parameters!$B$189,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))</f>
        <v>44548.363447747266</v>
      </c>
      <c r="AG20" s="22">
        <f ca="1">IF(AG$2=0,0,IF(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&lt;=0,Parameters!$B$189,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))</f>
        <v>46838.505953838627</v>
      </c>
      <c r="AH20" s="22">
        <f ca="1">IF(AH$2=0,0,IF(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&lt;=0,Parameters!$B$189,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))</f>
        <v>23298.967005789233</v>
      </c>
      <c r="AI20" s="22">
        <f ca="1">IF(AI$2=0,0,IF(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&lt;=0,Parameters!$B$189,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))</f>
        <v>13142.695326149358</v>
      </c>
      <c r="AJ20" s="22">
        <f ca="1">IF(AJ$2=0,0,IF(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&lt;=0,Parameters!$B$189,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))</f>
        <v>3736.721233389846</v>
      </c>
      <c r="AK20" s="22">
        <f ca="1">IF(AK$2=0,0,IF(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&lt;=0,Parameters!$B$189,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))</f>
        <v>3794.7273394561294</v>
      </c>
      <c r="AL20" s="22">
        <f ca="1">IF(AL$2=0,0,IF(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&lt;=0,Parameters!$B$189,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))</f>
        <v>947.80447278530573</v>
      </c>
      <c r="AM20" s="22">
        <f ca="1">IF(AM$2=0,0,IF(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&lt;=0,Parameters!$B$189,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))</f>
        <v>6776.5132047209217</v>
      </c>
      <c r="AN20" s="22">
        <f ca="1">IF(AN$2=0,0,IF(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&lt;=0,Parameters!$B$189,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))</f>
        <v>14475.26831039549</v>
      </c>
      <c r="AO20" s="22">
        <f ca="1">IF(AO$2=0,0,IF(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&lt;=0,Parameters!$B$189,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))</f>
        <v>3533.6057101592714</v>
      </c>
      <c r="AP20" s="22">
        <f ca="1">IF(AP$2=0,0,IF(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&lt;=0,Parameters!$B$189,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))</f>
        <v>6571.9400591346684</v>
      </c>
      <c r="AQ20" s="22">
        <f ca="1">IF(AQ$2=0,0,IF(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&lt;=0,Parameters!$B$189,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))</f>
        <v>17849.212530551424</v>
      </c>
      <c r="AR20" s="22">
        <f>IF(AR$2=0,0,IF(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&lt;=0,Parameters!$B$189,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))</f>
        <v>0</v>
      </c>
      <c r="AS20" s="22">
        <f ca="1">IF(AS$2=0,0,IF(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&lt;=0,Parameters!$B$189,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))</f>
        <v>38683.467767221082</v>
      </c>
      <c r="AT20" s="22">
        <f ca="1">IF(AT$2=0,0,IF(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&lt;=0,Parameters!$B$189,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))</f>
        <v>28068.081691432802</v>
      </c>
      <c r="AU20" s="22">
        <f ca="1">IF(AU$2=0,0,IF(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&lt;=0,Parameters!$B$189,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))</f>
        <v>39058.380193280282</v>
      </c>
      <c r="AV20" s="22">
        <f ca="1">IF(AV$2=0,0,IF(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&lt;=0,Parameters!$B$189,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))</f>
        <v>3268.078900547885</v>
      </c>
      <c r="AW20" s="22">
        <f ca="1">IF(AW$2=0,0,IF(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&lt;=0,Parameters!$B$189,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))</f>
        <v>12046.334861372972</v>
      </c>
      <c r="AX20" s="22">
        <f ca="1">IF(AX$2=0,0,IF(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&lt;=0,Parameters!$B$189,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))</f>
        <v>42460.403741856564</v>
      </c>
      <c r="AY20" s="22">
        <f ca="1">IF(AY$2=0,0,IF(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&lt;=0,Parameters!$B$189,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))</f>
        <v>14868.464343685979</v>
      </c>
      <c r="AZ20" s="22">
        <f ca="1">IF(AZ$2=0,0,IF(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&lt;=0,Parameters!$B$189,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))</f>
        <v>10675.109519218198</v>
      </c>
      <c r="BA20" s="22">
        <f ca="1">IF(BA$2=0,0,IF(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&lt;=0,Parameters!$B$189,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))</f>
        <v>11062.410235700421</v>
      </c>
      <c r="BB20" s="22">
        <f ca="1">IF(BB$2=0,0,IF(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&lt;=0,Parameters!$B$189,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))</f>
        <v>13473.093929284438</v>
      </c>
      <c r="BC20" s="22">
        <f ca="1">IF(BC$2=0,0,IF(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&lt;=0,Parameters!$B$189,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))</f>
        <v>2381.9912288211772</v>
      </c>
      <c r="BD20" s="22">
        <f>IF(BD$2=0,0,IF(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&lt;=0,Parameters!$B$189,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))</f>
        <v>0</v>
      </c>
      <c r="BE20" s="22">
        <f ca="1">IF(BE$2=0,0,IF(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&lt;=0,Parameters!$B$189,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))</f>
        <v>33897.719060712647</v>
      </c>
      <c r="BF20" s="22">
        <f ca="1">IF(BF$2=0,0,IF(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&lt;=0,Parameters!$B$189,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))</f>
        <v>22060.031479895202</v>
      </c>
      <c r="BG20" s="22">
        <f ca="1">IF(BG$2=0,0,IF(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&lt;=0,Parameters!$B$189,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))</f>
        <v>1214.5540630097605</v>
      </c>
      <c r="BH20" s="22">
        <f ca="1">IF(BH$2=0,0,IF(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&lt;=0,Parameters!$B$189,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))</f>
        <v>41037.121766982003</v>
      </c>
      <c r="BI20" s="22">
        <f ca="1">IF(BI$2=0,0,IF(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&lt;=0,Parameters!$B$189,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))</f>
        <v>14787.786945870988</v>
      </c>
      <c r="BJ20" s="22">
        <f ca="1">IF(BJ$2=0,0,IF(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&lt;=0,Parameters!$B$189,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))</f>
        <v>37540.116326761759</v>
      </c>
      <c r="BK20" s="22">
        <f ca="1">IF(BK$2=0,0,IF(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&lt;=0,Parameters!$B$189,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))</f>
        <v>5590.5626698945371</v>
      </c>
      <c r="BL20" s="22">
        <f ca="1">IF(BL$2=0,0,IF(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&lt;=0,Parameters!$B$189,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))</f>
        <v>14915.880460270115</v>
      </c>
      <c r="BM20" s="22">
        <f ca="1">IF(BM$2=0,0,IF(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&lt;=0,Parameters!$B$189,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))</f>
        <v>42068.041940716139</v>
      </c>
      <c r="BN20" s="22">
        <f ca="1">IF(BN$2=0,0,IF(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&lt;=0,Parameters!$B$189,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))</f>
        <v>11654.379086852383</v>
      </c>
      <c r="BO20" s="22">
        <f ca="1">IF(BO$2=0,0,IF(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&lt;=0,Parameters!$B$189,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))</f>
        <v>4352.799747801173</v>
      </c>
      <c r="BP20" s="22">
        <f ca="1">IF(BP$2=0,0,IF(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&lt;=0,Parameters!$B$189,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))</f>
        <v>2812.3862489473236</v>
      </c>
      <c r="BQ20" s="22">
        <f>IF(BQ$2=0,0,IF(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&lt;=0,Parameters!$B$189,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))</f>
        <v>0</v>
      </c>
      <c r="BR20" s="22">
        <f ca="1">IF(BR$2=0,0,IF(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&lt;=0,Parameters!$B$189,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))</f>
        <v>2262.2072450286687</v>
      </c>
      <c r="BS20" s="22">
        <f ca="1">IF(BS$2=0,0,IF(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&lt;=0,Parameters!$B$189,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))</f>
        <v>2206.5643043106852</v>
      </c>
      <c r="BT20" s="22">
        <f ca="1">IF(BT$2=0,0,IF(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&lt;=0,Parameters!$B$189,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))</f>
        <v>41688.520233486561</v>
      </c>
      <c r="BU20" s="22">
        <f ca="1">IF(BU$2=0,0,IF(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&lt;=0,Parameters!$B$189,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))</f>
        <v>33883.269084770014</v>
      </c>
      <c r="BV20" s="22">
        <f ca="1">IF(BV$2=0,0,IF(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&lt;=0,Parameters!$B$189,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))</f>
        <v>13246.667157603641</v>
      </c>
      <c r="BW20" s="22">
        <f ca="1">IF(BW$2=0,0,IF(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&lt;=0,Parameters!$B$189,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))</f>
        <v>9371.7176329298909</v>
      </c>
      <c r="BX20" s="22">
        <f>IF(BX$2=0,0,IF(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&lt;=0,Parameters!$B$189,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))</f>
        <v>0</v>
      </c>
      <c r="BY20" s="22">
        <f ca="1">IF(BY$2=0,0,IF(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&lt;=0,Parameters!$B$189,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))</f>
        <v>8134.0675425745285</v>
      </c>
      <c r="BZ20" s="22">
        <f ca="1">IF(BZ$2=0,0,IF(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&lt;=0,Parameters!$B$189,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))</f>
        <v>90423.166435342413</v>
      </c>
      <c r="CA20" s="22">
        <f ca="1">IF(CA$2=0,0,IF(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&lt;=0,Parameters!$B$189,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))</f>
        <v>5122.4077915689113</v>
      </c>
      <c r="CB20" s="22">
        <f ca="1">IF(CB$2=0,0,IF(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&lt;=0,Parameters!$B$189,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))</f>
        <v>20826.368826907579</v>
      </c>
      <c r="CC20" s="22">
        <f ca="1">IF(CC$2=0,0,IF(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&lt;=0,Parameters!$B$189,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))</f>
        <v>1821.2786541801408</v>
      </c>
      <c r="CD20" s="22">
        <f ca="1">IF(CD$2=0,0,IF(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&lt;=0,Parameters!$B$189,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))</f>
        <v>22987.963669689376</v>
      </c>
      <c r="CE20" s="22">
        <f ca="1">IF(CE$2=0,0,IF(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&lt;=0,Parameters!$B$189,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))</f>
        <v>16204.328972553116</v>
      </c>
      <c r="CF20" s="13">
        <f ca="1">IF(CF$2=0,0,IF(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 IF(Settings!$C$16="No",1,(1-SLR!$D19*Parameters!CF$181))*(1-ISM!K19)&lt;=0,Parameters!$B$189,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))</f>
        <v>7661.6120746883544</v>
      </c>
      <c r="CG20" s="22">
        <f ca="1">IF(CG$2=0,0,IF(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&lt;=0,Parameters!$B$189,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))</f>
        <v>45554.202886310071</v>
      </c>
      <c r="CH20" s="22">
        <f ca="1">IF(CH$2=0,0,IF(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&lt;=0,Parameters!$B$189,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))</f>
        <v>22122.014880243256</v>
      </c>
      <c r="CI20" s="22">
        <f ca="1">IF(CI$2=0,0,IF(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&lt;=0,Parameters!$B$189,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))</f>
        <v>13170.730965380319</v>
      </c>
      <c r="CJ20" s="22">
        <f ca="1">IF(CJ$2=0,0,IF(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&lt;=0,Parameters!$B$189,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))</f>
        <v>48066.928839937587</v>
      </c>
      <c r="CK20" s="22">
        <f ca="1">IF(CK$2=0,0,IF(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&lt;=0,Parameters!$B$189,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))</f>
        <v>29438.018978672404</v>
      </c>
      <c r="CL20" s="22">
        <f ca="1">IF(CL$2=0,0,IF(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&lt;=0,Parameters!$B$189,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))</f>
        <v>38164.929435648563</v>
      </c>
      <c r="CM20" s="22">
        <f ca="1">IF(CM$2=0,0,IF(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&lt;=0,Parameters!$B$189,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))</f>
        <v>11248.350256684031</v>
      </c>
      <c r="CN20" s="22">
        <f ca="1">IF(CN$2=0,0,IF(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&lt;=0,Parameters!$B$189,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))</f>
        <v>12881.832372392251</v>
      </c>
      <c r="CO20" s="22">
        <f ca="1">IF(CO$2=0,0,IF(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&lt;=0,Parameters!$B$189,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))</f>
        <v>71802.85043536422</v>
      </c>
      <c r="CP20" s="22">
        <f ca="1">IF(CP$2=0,0,IF(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&lt;=0,Parameters!$B$189,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))</f>
        <v>27583.573321254691</v>
      </c>
      <c r="CQ20" s="22">
        <f ca="1">IF(CQ$2=0,0,IF(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&lt;=0,Parameters!$B$189,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))</f>
        <v>3441.1237020978224</v>
      </c>
      <c r="CR20" s="22">
        <f ca="1">IF(CR$2=0,0,IF(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&lt;=0,Parameters!$B$189,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))</f>
        <v>4692.9341729643829</v>
      </c>
      <c r="CS20" s="22">
        <f ca="1">IF(CS$2=0,0,IF(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&lt;=0,Parameters!$B$189,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))</f>
        <v>5567.0692295170484</v>
      </c>
      <c r="CT20" s="22">
        <f ca="1">IF(CT$2=0,0,IF(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&lt;=0,Parameters!$B$189,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))</f>
        <v>30060.414702643466</v>
      </c>
      <c r="CU20" s="22">
        <f ca="1">IF(CU$2=0,0,IF(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&lt;=0,Parameters!$B$189,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))</f>
        <v>55626.768260999692</v>
      </c>
      <c r="CV20" s="22">
        <f ca="1">IF(CV$2=0,0,IF(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&lt;=0,Parameters!$B$189,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))</f>
        <v>57169.901413363004</v>
      </c>
      <c r="CW20" s="22">
        <f ca="1">IF(CW$2=0,0,IF(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&lt;=0,Parameters!$B$189,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))</f>
        <v>9786.7429153080429</v>
      </c>
      <c r="CX20" s="22">
        <f ca="1">IF(CX$2=0,0,IF(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&lt;=0,Parameters!$B$189,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))</f>
        <v>21902.186201173157</v>
      </c>
      <c r="CY20" s="22">
        <f ca="1">IF(CY$2=0,0,IF(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&lt;=0,Parameters!$B$189,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))</f>
        <v>2362.3329854642502</v>
      </c>
      <c r="CZ20" s="22">
        <f ca="1">IF(CZ$2=0,0,IF(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&lt;=0,Parameters!$B$189,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))</f>
        <v>16758.229684955837</v>
      </c>
      <c r="DA20" s="22">
        <f>IF(DA$2=0,0,IF(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&lt;=0,Parameters!$B$189,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))</f>
        <v>0</v>
      </c>
      <c r="DB20" s="22">
        <f ca="1">IF(DB$2=0,0,IF(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&lt;=0,Parameters!$B$189,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))</f>
        <v>16990.784510249152</v>
      </c>
      <c r="DC20" s="22">
        <f ca="1">IF(DC$2=0,0,IF(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&lt;=0,Parameters!$B$189,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))</f>
        <v>2836.3626204418392</v>
      </c>
      <c r="DD20" s="22">
        <f ca="1">IF(DD$2=0,0,IF(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&lt;=0,Parameters!$B$189,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))</f>
        <v>22567.812679642004</v>
      </c>
      <c r="DE20" s="22">
        <f ca="1">IF(DE$2=0,0,IF(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&lt;=0,Parameters!$B$189,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))</f>
        <v>85808.939641370496</v>
      </c>
      <c r="DF20" s="22">
        <f ca="1">IF(DF$2=0,0,IF(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&lt;=0,Parameters!$B$189,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))</f>
        <v>18623.573164663467</v>
      </c>
      <c r="DG20" s="22">
        <f ca="1">IF(DG$2=0,0,IF(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&lt;=0,Parameters!$B$189,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))</f>
        <v>7379.5069064030922</v>
      </c>
      <c r="DH20" s="22">
        <f ca="1">IF(DH$2=0,0,IF(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&lt;=0,Parameters!$B$189,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))</f>
        <v>7401.7960247473184</v>
      </c>
      <c r="DI20" s="22">
        <f ca="1">IF(DI$2=0,0,IF(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&lt;=0,Parameters!$B$189,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))</f>
        <v>2029.5630455466605</v>
      </c>
      <c r="DJ20" s="22">
        <f ca="1">IF(DJ$2=0,0,IF(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&lt;=0,Parameters!$B$189,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))</f>
        <v>19458.462564709622</v>
      </c>
      <c r="DK20" s="22">
        <f ca="1">IF(DK$2=0,0,IF(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&lt;=0,Parameters!$B$189,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))</f>
        <v>11642.041131473832</v>
      </c>
      <c r="DL20" s="22">
        <f ca="1">IF(DL$2=0,0,IF(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&lt;=0,Parameters!$B$189,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))</f>
        <v>2590.5617529132987</v>
      </c>
      <c r="DM20" s="22">
        <f ca="1">IF(DM$2=0,0,IF(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&lt;=0,Parameters!$B$189,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))</f>
        <v>7051.4495152026657</v>
      </c>
      <c r="DN20" s="22">
        <f ca="1">IF(DN$2=0,0,IF(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&lt;=0,Parameters!$B$189,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))</f>
        <v>17963.259890833731</v>
      </c>
      <c r="DO20" s="22">
        <f ca="1">IF(DO$2=0,0,IF(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&lt;=0,Parameters!$B$189,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))</f>
        <v>15003.372390529843</v>
      </c>
      <c r="DP20" s="22">
        <f ca="1">IF(DP$2=0,0,IF(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&lt;=0,Parameters!$B$189,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))</f>
        <v>1423.227773559373</v>
      </c>
      <c r="DQ20" s="22">
        <f ca="1">IF(DQ$2=0,0,IF(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&lt;=0,Parameters!$B$189,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))</f>
        <v>4057.3849349480424</v>
      </c>
      <c r="DR20" s="22">
        <f>IF(DR$2=0,0,IF(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&lt;=0,Parameters!$B$189,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))</f>
        <v>0</v>
      </c>
      <c r="DS20" s="22">
        <f ca="1">IF(DS$2=0,0,IF(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&lt;=0,Parameters!$B$189,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))</f>
        <v>21685.578216253853</v>
      </c>
      <c r="DT20" s="22">
        <f ca="1">IF(DT$2=0,0,IF(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&lt;=0,Parameters!$B$189,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))</f>
        <v>1555.4014775966382</v>
      </c>
      <c r="DU20" s="22">
        <f ca="1">IF(DU$2=0,0,IF(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&lt;=0,Parameters!$B$189,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))</f>
        <v>37664.717142205976</v>
      </c>
      <c r="DV20" s="22">
        <f ca="1">IF(DV$2=0,0,IF(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&lt;=0,Parameters!$B$189,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))</f>
        <v>10969.085494588095</v>
      </c>
      <c r="DW20" s="22">
        <f>IF(DW$2=0,0,IF(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&lt;=0,Parameters!$B$189,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))</f>
        <v>0</v>
      </c>
      <c r="DX20" s="22">
        <f ca="1">IF(DX$2=0,0,IF(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&lt;=0,Parameters!$B$189,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))</f>
        <v>1097.5673434424016</v>
      </c>
      <c r="DY20" s="22">
        <f ca="1">IF(DY$2=0,0,IF(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&lt;=0,Parameters!$B$189,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))</f>
        <v>6020.0418600171288</v>
      </c>
      <c r="DZ20" s="22">
        <f ca="1">IF(DZ$2=0,0,IF(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&lt;=0,Parameters!$B$189,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))</f>
        <v>5284.4518997321557</v>
      </c>
      <c r="EA20" s="22">
        <f ca="1">IF(EA$2=0,0,IF(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&lt;=0,Parameters!$B$189,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))</f>
        <v>42706.786831073267</v>
      </c>
      <c r="EB20" s="22">
        <f ca="1">IF(EB$2=0,0,IF(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&lt;=0,Parameters!$B$189,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))</f>
        <v>49323.290357570331</v>
      </c>
      <c r="EC20" s="22">
        <f ca="1">IF(EC$2=0,0,IF(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&lt;=0,Parameters!$B$189,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))</f>
        <v>3335.146299116615</v>
      </c>
      <c r="ED20" s="22">
        <f ca="1">IF(ED$2=0,0,IF(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&lt;=0,Parameters!$B$189,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))</f>
        <v>13161.7804067863</v>
      </c>
      <c r="EE20" s="22">
        <f ca="1">IF(EE$2=0,0,IF(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&lt;=0,Parameters!$B$189,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))</f>
        <v>34168.847559866241</v>
      </c>
      <c r="EF20" s="22">
        <f ca="1">IF(EF$2=0,0,IF(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&lt;=0,Parameters!$B$189,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))</f>
        <v>49684.294877132394</v>
      </c>
      <c r="EG20" s="22">
        <f ca="1">IF(EG$2=0,0,IF(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&lt;=0,Parameters!$B$189,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))</f>
        <v>8585.0185964809098</v>
      </c>
      <c r="EH20" s="22">
        <f ca="1">IF(EH$2=0,0,IF(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&lt;=0,Parameters!$B$189,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))</f>
        <v>18949.51903698223</v>
      </c>
      <c r="EI20" s="22">
        <f ca="1">IF(EI$2=0,0,IF(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&lt;=0,Parameters!$B$189,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))</f>
        <v>12686.288282169238</v>
      </c>
      <c r="EJ20" s="22">
        <f ca="1">IF(EJ$2=0,0,IF(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&lt;=0,Parameters!$B$189,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))</f>
        <v>8274.6883081294563</v>
      </c>
      <c r="EK20" s="22">
        <f ca="1">IF(EK$2=0,0,IF(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&lt;=0,Parameters!$B$189,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))</f>
        <v>33790.335898372512</v>
      </c>
      <c r="EL20" s="22">
        <f ca="1">IF(EL$2=0,0,IF(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&lt;=0,Parameters!$B$189,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))</f>
        <v>6274.6368372757452</v>
      </c>
      <c r="EM20" s="22">
        <f ca="1">IF(EM$2=0,0,IF(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&lt;=0,Parameters!$B$189,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))</f>
        <v>23497.579450097935</v>
      </c>
      <c r="EN20" s="22">
        <f ca="1">IF(EN$2=0,0,IF(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&lt;=0,Parameters!$B$189,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))</f>
        <v>41212.667974429154</v>
      </c>
      <c r="EO20" s="22">
        <f>IF(EO$2=0,0,IF(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&lt;=0,Parameters!$B$189,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))</f>
        <v>0</v>
      </c>
      <c r="EP20" s="22">
        <f ca="1">IF(EP$2=0,0,IF(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&lt;=0,Parameters!$B$189,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))</f>
        <v>31826.666412321243</v>
      </c>
      <c r="EQ20" s="22">
        <f ca="1">IF(EQ$2=0,0,IF(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&lt;=0,Parameters!$B$189,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))</f>
        <v>12105.808045217715</v>
      </c>
      <c r="ER20" s="22">
        <f ca="1">IF(ER$2=0,0,IF(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&lt;=0,Parameters!$B$189,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))</f>
        <v>6195.7812246594376</v>
      </c>
      <c r="ES20" s="22">
        <f ca="1">IF(ES$2=0,0,IF(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&lt;=0,Parameters!$B$189,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))</f>
        <v>86056.58772039834</v>
      </c>
      <c r="ET20" s="22">
        <f>IF(ET$2=0,0,IF(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&lt;=0,Parameters!$B$189,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))</f>
        <v>0</v>
      </c>
      <c r="EU20" s="22">
        <f ca="1">IF(EU$2=0,0,IF(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&lt;=0,Parameters!$B$189,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))</f>
        <v>18080.223541283205</v>
      </c>
      <c r="EV20" s="22">
        <f ca="1">IF(EV$2=0,0,IF(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&lt;=0,Parameters!$B$189,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))</f>
        <v>31172.40410711709</v>
      </c>
      <c r="EW20" s="22">
        <f ca="1">IF(EW$2=0,0,IF(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&lt;=0,Parameters!$B$189,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))</f>
        <v>1974.3251214504592</v>
      </c>
      <c r="EX20" s="22">
        <f ca="1">IF(EX$2=0,0,IF(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&lt;=0,Parameters!$B$189,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))</f>
        <v>41078.1272819277</v>
      </c>
      <c r="EY20" s="22">
        <f ca="1">IF(EY$2=0,0,IF(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&lt;=0,Parameters!$B$189,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))</f>
        <v>4864.2446579218886</v>
      </c>
      <c r="EZ20" s="22">
        <f ca="1">IF(EZ$2=0,0,IF(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&lt;=0,Parameters!$B$189,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))</f>
        <v>3827.6421714911362</v>
      </c>
      <c r="FA20" s="22">
        <f ca="1">IF(FA$2=0,0,IF(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&lt;=0,Parameters!$B$189,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))</f>
        <v>5180.7341770826142</v>
      </c>
      <c r="FB20" s="22">
        <f ca="1">IF(FB$2=0,0,IF(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&lt;=0,Parameters!$B$189,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))</f>
        <v>1831.303899752201</v>
      </c>
      <c r="FC20" s="22">
        <f ca="1">IF(FC$2=0,0,IF(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&lt;=0,Parameters!$B$189,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))</f>
        <v>8848.055032747412</v>
      </c>
      <c r="FD20" s="22">
        <f ca="1">IF(FD$2=0,0,IF(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&lt;=0,Parameters!$B$189,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))</f>
        <v>72422.609402291317</v>
      </c>
      <c r="FE20" s="22">
        <f>IF(FE$2=0,0,IF(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&lt;=0,Parameters!$B$189,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))</f>
        <v>0</v>
      </c>
      <c r="FF20" s="22">
        <f ca="1">IF(FF$2=0,0,IF(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&lt;=0,Parameters!$B$189,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))</f>
        <v>15019.009734253077</v>
      </c>
      <c r="FG20" s="22">
        <f ca="1">IF(FG$2=0,0,IF(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&lt;=0,Parameters!$B$189,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))</f>
        <v>7037.2233278541044</v>
      </c>
      <c r="FH20" s="22">
        <f ca="1">IF(FH$2=0,0,IF(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&lt;=0,Parameters!$B$189,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))</f>
        <v>3139.4601235342857</v>
      </c>
      <c r="FI20" s="22">
        <f ca="1">IF(FI$2=0,0,IF(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&lt;=0,Parameters!$B$189,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))</f>
        <v>11078.879723548731</v>
      </c>
      <c r="FJ20" s="22">
        <f ca="1">IF(FJ$2=0,0,IF(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&lt;=0,Parameters!$B$189,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))</f>
        <v>26653.743939434025</v>
      </c>
      <c r="FK20" s="22">
        <f ca="1">IF(FK$2=0,0,IF(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&lt;=0,Parameters!$B$189,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))</f>
        <v>28266.291233769152</v>
      </c>
      <c r="FL20" s="22">
        <f ca="1">IF(FL$2=0,0,IF(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&lt;=0,Parameters!$B$189,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))</f>
        <v>40442.679369626792</v>
      </c>
      <c r="FM20" s="22">
        <f>IF(FM$2=0,0,IF(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&lt;=0,Parameters!$B$189,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))</f>
        <v>0</v>
      </c>
      <c r="FN20" s="22">
        <f ca="1">IF(FN$2=0,0,IF(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&lt;=0,Parameters!$B$189,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))</f>
        <v>2341.6777239743146</v>
      </c>
      <c r="FO20" s="22">
        <f ca="1">IF(FO$2=0,0,IF(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&lt;=0,Parameters!$B$189,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))</f>
        <v>1648.396968434593</v>
      </c>
      <c r="FP20" s="22">
        <f ca="1">IF(FP$2=0,0,IF(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&lt;=0,Parameters!$B$189,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))</f>
        <v>25661.630318998392</v>
      </c>
      <c r="FQ20" s="22">
        <f ca="1">IF(FQ$2=0,0,IF(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&lt;=0,Parameters!$B$189,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))</f>
        <v>3930.2538812810576</v>
      </c>
      <c r="FR20" s="22">
        <f ca="1">IF(FR$2=0,0,IF(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&lt;=0,Parameters!$B$189,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))</f>
        <v>14188.743101983255</v>
      </c>
      <c r="FS20" s="22">
        <f ca="1">IF(FS$2=0,0,IF(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&lt;=0,Parameters!$B$189,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))</f>
        <v>13249.730014599132</v>
      </c>
      <c r="FT20" s="22">
        <f ca="1">IF(FT$2=0,0,IF(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&lt;=0,Parameters!$B$189,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))</f>
        <v>11271.718675695709</v>
      </c>
      <c r="FU20" s="22">
        <f ca="1">IF(FU$2=0,0,IF(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&lt;=0,Parameters!$B$189,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))</f>
        <v>38086.923923459821</v>
      </c>
      <c r="FV20" s="22">
        <f ca="1">IF(FV$2=0,0,IF(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&lt;=0,Parameters!$B$189,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))</f>
        <v>13935.209245197477</v>
      </c>
      <c r="FW20" s="22">
        <f ca="1">IF(FW$2=0,0,IF(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&lt;=0,Parameters!$B$189,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))</f>
        <v>17996.775775488375</v>
      </c>
      <c r="FX20" s="22">
        <f ca="1">IF(FX$2=0,0,IF(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&lt;=0,Parameters!$B$189,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))</f>
        <v>5706.0618167108423</v>
      </c>
      <c r="FY20" s="22">
        <f>IF(FY$2=0,0,IF(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&lt;=0,Parameters!$B$189,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))</f>
        <v>0</v>
      </c>
      <c r="FZ20" s="22">
        <f ca="1">IF(FZ$2=0,0,IF(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&lt;=0,Parameters!$B$189,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))</f>
        <v>2680.7331312170832</v>
      </c>
      <c r="GA20" s="22">
        <f ca="1">IF(GA$2=0,0,IF(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&lt;=0,Parameters!$B$189,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))</f>
        <v>2099.3004589876232</v>
      </c>
      <c r="GB20" s="22">
        <f ca="1">IF(GB$2=0,0,IF(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&lt;=0,Parameters!$B$189,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))</f>
        <v>12447.525592287153</v>
      </c>
      <c r="GC20" s="22">
        <f ca="1">IF(GC$2=0,0,IF(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&lt;=0,Parameters!$B$189,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))</f>
        <v>23399.618198662251</v>
      </c>
      <c r="GD20" s="22">
        <f ca="1">IF(GD$2=0,0,IF(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&lt;=0,Parameters!$B$189,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))</f>
        <v>53938.32686337777</v>
      </c>
      <c r="GE20" s="22">
        <f ca="1">IF(GE$2=0,0,IF(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&lt;=0,Parameters!$B$189,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))</f>
        <v>6084.9392045901977</v>
      </c>
      <c r="GF20" s="22">
        <f ca="1">IF(GF$2=0,0,IF(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&lt;=0,Parameters!$B$189,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))</f>
        <v>19312.986810062277</v>
      </c>
      <c r="GG20" s="22">
        <f ca="1">IF(GG$2=0,0,IF(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&lt;=0,Parameters!$B$189,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))</f>
        <v>8471.3198940678958</v>
      </c>
      <c r="GH20" s="22">
        <f ca="1">IF(GH$2=0,0,IF(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&lt;=0,Parameters!$B$189,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))</f>
        <v>6083.0900027119715</v>
      </c>
      <c r="GI20" s="22">
        <f ca="1">IF(GI$2=0,0,IF(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&lt;=0,Parameters!$B$189,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))</f>
        <v>10946.908499359983</v>
      </c>
      <c r="GJ20" s="22">
        <f ca="1">IF(GJ$2=0,0,IF(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&lt;=0,Parameters!$B$189,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))</f>
        <v>5554.8584469205425</v>
      </c>
      <c r="GK20" s="22">
        <f ca="1">IF(GK$2=0,0,IF(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&lt;=0,Parameters!$B$189,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))</f>
        <v>16340.915913197159</v>
      </c>
      <c r="GL20" s="22">
        <f ca="1">IF(GL$2=0,0,IF(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&lt;=0,Parameters!$B$189,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))</f>
        <v>3655.0627352264682</v>
      </c>
      <c r="GM20" s="22">
        <f ca="1">IF(GM$2=0,0,IF(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&lt;=0,Parameters!$B$189,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))</f>
        <v>3357.5587508884719</v>
      </c>
      <c r="GN20" s="22">
        <f ca="1">SUMPRODUCT(B20:GM20,'[4]National population'!$B20:$GM20)</f>
        <v>130946926750671.81</v>
      </c>
      <c r="GO20" s="22">
        <f ca="1">GN20/'[4]National population'!GN20</f>
        <v>16615.619825760499</v>
      </c>
    </row>
    <row r="21" spans="1:197" x14ac:dyDescent="0.25">
      <c r="A21" s="15">
        <v>2028</v>
      </c>
      <c r="B21" s="22">
        <f ca="1">IF(B$2=0,0,IF(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&lt;=0,Parameters!$B$189,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))</f>
        <v>4368.7955446399028</v>
      </c>
      <c r="C21" s="22">
        <f ca="1">IF(C$2=0,0,IF(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&lt;=0,Parameters!$B$189,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))</f>
        <v>6898.3390513445038</v>
      </c>
      <c r="D21" s="22">
        <f ca="1">IF(D$2=0,0,IF(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&lt;=0,Parameters!$B$189,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))</f>
        <v>10385.622796923271</v>
      </c>
      <c r="E21" s="22">
        <f>IF(E$2=0,0,IF(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&lt;=0,Parameters!$B$189,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))</f>
        <v>0</v>
      </c>
      <c r="F21" s="22">
        <f ca="1">IF(F$2=0,0,IF(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&lt;=0,Parameters!$B$189,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))</f>
        <v>69525.268415224185</v>
      </c>
      <c r="G21" s="22">
        <f ca="1">IF(G$2=0,0,IF(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&lt;=0,Parameters!$B$189,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))</f>
        <v>26095.763118685361</v>
      </c>
      <c r="H21" s="22">
        <f ca="1">IF(H$2=0,0,IF(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&lt;=0,Parameters!$B$189,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))</f>
        <v>10726.420644192947</v>
      </c>
      <c r="I21" s="22">
        <f ca="1">IF(I$2=0,0,IF(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&lt;=0,Parameters!$B$189,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))</f>
        <v>24971.321506835306</v>
      </c>
      <c r="J21" s="22">
        <f ca="1">IF(J$2=0,0,IF(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&lt;=0,Parameters!$B$189,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))</f>
        <v>40788.959225469756</v>
      </c>
      <c r="K21" s="22">
        <f ca="1">IF(K$2=0,0,IF(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&lt;=0,Parameters!$B$189,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))</f>
        <v>42784.709081298366</v>
      </c>
      <c r="L21" s="22">
        <f ca="1">IF(L$2=0,0,IF(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&lt;=0,Parameters!$B$189,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))</f>
        <v>18632.994697395541</v>
      </c>
      <c r="M21" s="22">
        <f ca="1">IF(M$2=0,0,IF(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&lt;=0,Parameters!$B$189,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))</f>
        <v>1158.2244659396911</v>
      </c>
      <c r="N21" s="22">
        <f ca="1">IF(N$2=0,0,IF(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&lt;=0,Parameters!$B$189,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))</f>
        <v>40979.735821451868</v>
      </c>
      <c r="O21" s="22">
        <f ca="1">IF(O$2=0,0,IF(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&lt;=0,Parameters!$B$189,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))</f>
        <v>2644.6707654091947</v>
      </c>
      <c r="P21" s="22">
        <f ca="1">IF(P$2=0,0,IF(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&lt;=0,Parameters!$B$189,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))</f>
        <v>2000.6302515441992</v>
      </c>
      <c r="Q21" s="22">
        <f ca="1">IF(Q$2=0,0,IF(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&lt;=0,Parameters!$B$189,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))</f>
        <v>4442.794106119125</v>
      </c>
      <c r="R21" s="22">
        <f ca="1">IF(R$2=0,0,IF(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&lt;=0,Parameters!$B$189,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))</f>
        <v>16428.540723606984</v>
      </c>
      <c r="S21" s="22">
        <f ca="1">IF(S$2=0,0,IF(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&lt;=0,Parameters!$B$189,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))</f>
        <v>45669.894228603785</v>
      </c>
      <c r="T21" s="22">
        <f ca="1">IF(T$2=0,0,IF(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&lt;=0,Parameters!$B$189,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))</f>
        <v>36917.252010647782</v>
      </c>
      <c r="U21" s="22">
        <f ca="1">IF(U$2=0,0,IF(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&lt;=0,Parameters!$B$189,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))</f>
        <v>11756.797174673336</v>
      </c>
      <c r="V21" s="22">
        <f ca="1">IF(V$2=0,0,IF(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&lt;=0,Parameters!$B$189,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))</f>
        <v>23302.728688180519</v>
      </c>
      <c r="W21" s="22">
        <f ca="1">IF(W$2=0,0,IF(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&lt;=0,Parameters!$B$189,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))</f>
        <v>11375.054230456635</v>
      </c>
      <c r="X21" s="22">
        <f ca="1">IF(X$2=0,0,IF(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&lt;=0,Parameters!$B$189,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))</f>
        <v>44341.767711853376</v>
      </c>
      <c r="Y21" s="22">
        <f ca="1">IF(Y$2=0,0,IF(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&lt;=0,Parameters!$B$189,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))</f>
        <v>6708.9776448910943</v>
      </c>
      <c r="Z21" s="22">
        <f ca="1">IF(Z$2=0,0,IF(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&lt;=0,Parameters!$B$189,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))</f>
        <v>19963.842811429895</v>
      </c>
      <c r="AA21" s="22">
        <f ca="1">IF(AA$2=0,0,IF(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&lt;=0,Parameters!$B$189,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))</f>
        <v>25332.276708323228</v>
      </c>
      <c r="AB21" s="22">
        <f ca="1">IF(AB$2=0,0,IF(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&lt;=0,Parameters!$B$189,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))</f>
        <v>95214.380922344833</v>
      </c>
      <c r="AC21" s="22">
        <f ca="1">IF(AC$2=0,0,IF(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&lt;=0,Parameters!$B$189,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))</f>
        <v>12799.232811286645</v>
      </c>
      <c r="AD21" s="22">
        <f ca="1">IF(AD$2=0,0,IF(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&lt;=0,Parameters!$B$189,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))</f>
        <v>13250.961968901731</v>
      </c>
      <c r="AE21" s="22">
        <f ca="1">IF(AE$2=0,0,IF(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&lt;=0,Parameters!$B$189,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))</f>
        <v>1237.6130420724769</v>
      </c>
      <c r="AF21" s="22">
        <f ca="1">IF(AF$2=0,0,IF(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&lt;=0,Parameters!$B$189,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))</f>
        <v>45337.2901873956</v>
      </c>
      <c r="AG21" s="22">
        <f ca="1">IF(AG$2=0,0,IF(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&lt;=0,Parameters!$B$189,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))</f>
        <v>47628.114114485514</v>
      </c>
      <c r="AH21" s="22">
        <f ca="1">IF(AH$2=0,0,IF(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&lt;=0,Parameters!$B$189,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))</f>
        <v>23981.892822102822</v>
      </c>
      <c r="AI21" s="22">
        <f ca="1">IF(AI$2=0,0,IF(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&lt;=0,Parameters!$B$189,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))</f>
        <v>13777.909261125413</v>
      </c>
      <c r="AJ21" s="22">
        <f ca="1">IF(AJ$2=0,0,IF(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&lt;=0,Parameters!$B$189,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))</f>
        <v>3854.9435472739724</v>
      </c>
      <c r="AK21" s="22">
        <f ca="1">IF(AK$2=0,0,IF(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&lt;=0,Parameters!$B$189,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))</f>
        <v>3913.9861829476176</v>
      </c>
      <c r="AL21" s="22">
        <f ca="1">IF(AL$2=0,0,IF(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&lt;=0,Parameters!$B$189,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))</f>
        <v>977.83615472343615</v>
      </c>
      <c r="AM21" s="22">
        <f ca="1">IF(AM$2=0,0,IF(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&lt;=0,Parameters!$B$189,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))</f>
        <v>6990.5192934079541</v>
      </c>
      <c r="AN21" s="22">
        <f ca="1">IF(AN$2=0,0,IF(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&lt;=0,Parameters!$B$189,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))</f>
        <v>14896.764357100508</v>
      </c>
      <c r="AO21" s="22">
        <f ca="1">IF(AO$2=0,0,IF(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&lt;=0,Parameters!$B$189,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))</f>
        <v>3645.6022889940127</v>
      </c>
      <c r="AP21" s="22">
        <f ca="1">IF(AP$2=0,0,IF(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&lt;=0,Parameters!$B$189,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))</f>
        <v>6778.5293803495124</v>
      </c>
      <c r="AQ21" s="22">
        <f ca="1">IF(AQ$2=0,0,IF(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&lt;=0,Parameters!$B$189,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))</f>
        <v>18370.290429935219</v>
      </c>
      <c r="AR21" s="22">
        <f>IF(AR$2=0,0,IF(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&lt;=0,Parameters!$B$189,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))</f>
        <v>0</v>
      </c>
      <c r="AS21" s="22">
        <f ca="1">IF(AS$2=0,0,IF(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&lt;=0,Parameters!$B$189,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))</f>
        <v>39337.341513584739</v>
      </c>
      <c r="AT21" s="22">
        <f ca="1">IF(AT$2=0,0,IF(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&lt;=0,Parameters!$B$189,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))</f>
        <v>28542.054203488227</v>
      </c>
      <c r="AU21" s="22">
        <f ca="1">IF(AU$2=0,0,IF(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&lt;=0,Parameters!$B$189,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))</f>
        <v>39715.568741609815</v>
      </c>
      <c r="AV21" s="22">
        <f ca="1">IF(AV$2=0,0,IF(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&lt;=0,Parameters!$B$189,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))</f>
        <v>3371.8199387252776</v>
      </c>
      <c r="AW21" s="22">
        <f ca="1">IF(AW$2=0,0,IF(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&lt;=0,Parameters!$B$189,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))</f>
        <v>12381.718619234061</v>
      </c>
      <c r="AX21" s="22">
        <f ca="1">IF(AX$2=0,0,IF(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&lt;=0,Parameters!$B$189,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))</f>
        <v>43169.41561070826</v>
      </c>
      <c r="AY21" s="22">
        <f ca="1">IF(AY$2=0,0,IF(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&lt;=0,Parameters!$B$189,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))</f>
        <v>15300.780848158023</v>
      </c>
      <c r="AZ21" s="22">
        <f ca="1">IF(AZ$2=0,0,IF(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&lt;=0,Parameters!$B$189,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))</f>
        <v>11013.364672576447</v>
      </c>
      <c r="BA21" s="22">
        <f ca="1">IF(BA$2=0,0,IF(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&lt;=0,Parameters!$B$189,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))</f>
        <v>11384.064053291375</v>
      </c>
      <c r="BB21" s="22">
        <f ca="1">IF(BB$2=0,0,IF(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&lt;=0,Parameters!$B$189,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))</f>
        <v>13902.3507691002</v>
      </c>
      <c r="BC21" s="22">
        <f ca="1">IF(BC$2=0,0,IF(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&lt;=0,Parameters!$B$189,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))</f>
        <v>2457.2528310449043</v>
      </c>
      <c r="BD21" s="22">
        <f>IF(BD$2=0,0,IF(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&lt;=0,Parameters!$B$189,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))</f>
        <v>0</v>
      </c>
      <c r="BE21" s="22">
        <f ca="1">IF(BE$2=0,0,IF(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&lt;=0,Parameters!$B$189,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))</f>
        <v>34466.160987408221</v>
      </c>
      <c r="BF21" s="22">
        <f ca="1">IF(BF$2=0,0,IF(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&lt;=0,Parameters!$B$189,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))</f>
        <v>22436.999269778695</v>
      </c>
      <c r="BG21" s="22">
        <f ca="1">IF(BG$2=0,0,IF(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&lt;=0,Parameters!$B$189,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))</f>
        <v>1253.0759623752829</v>
      </c>
      <c r="BH21" s="22">
        <f ca="1">IF(BH$2=0,0,IF(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&lt;=0,Parameters!$B$189,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))</f>
        <v>41749.181676071479</v>
      </c>
      <c r="BI21" s="22">
        <f ca="1">IF(BI$2=0,0,IF(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&lt;=0,Parameters!$B$189,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))</f>
        <v>15492.937612880738</v>
      </c>
      <c r="BJ21" s="22">
        <f ca="1">IF(BJ$2=0,0,IF(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&lt;=0,Parameters!$B$189,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))</f>
        <v>38170.585089791952</v>
      </c>
      <c r="BK21" s="22">
        <f ca="1">IF(BK$2=0,0,IF(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&lt;=0,Parameters!$B$189,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))</f>
        <v>5824.1169213530866</v>
      </c>
      <c r="BL21" s="22">
        <f ca="1">IF(BL$2=0,0,IF(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&lt;=0,Parameters!$B$189,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))</f>
        <v>15386.062116711861</v>
      </c>
      <c r="BM21" s="22">
        <f ca="1">IF(BM$2=0,0,IF(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&lt;=0,Parameters!$B$189,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))</f>
        <v>42771.4555962882</v>
      </c>
      <c r="BN21" s="22">
        <f ca="1">IF(BN$2=0,0,IF(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&lt;=0,Parameters!$B$189,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))</f>
        <v>12069.182979881556</v>
      </c>
      <c r="BO21" s="22">
        <f ca="1">IF(BO$2=0,0,IF(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&lt;=0,Parameters!$B$189,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))</f>
        <v>4490.2877675748423</v>
      </c>
      <c r="BP21" s="22">
        <f ca="1">IF(BP$2=0,0,IF(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&lt;=0,Parameters!$B$189,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))</f>
        <v>2901.3220977494175</v>
      </c>
      <c r="BQ21" s="22">
        <f>IF(BQ$2=0,0,IF(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&lt;=0,Parameters!$B$189,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))</f>
        <v>0</v>
      </c>
      <c r="BR21" s="22">
        <f ca="1">IF(BR$2=0,0,IF(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&lt;=0,Parameters!$B$189,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))</f>
        <v>2333.0612730186572</v>
      </c>
      <c r="BS21" s="22">
        <f ca="1">IF(BS$2=0,0,IF(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&lt;=0,Parameters!$B$189,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))</f>
        <v>2276.069475388018</v>
      </c>
      <c r="BT21" s="22">
        <f ca="1">IF(BT$2=0,0,IF(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&lt;=0,Parameters!$B$189,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))</f>
        <v>43010.492289923808</v>
      </c>
      <c r="BU21" s="22">
        <f ca="1">IF(BU$2=0,0,IF(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&lt;=0,Parameters!$B$189,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))</f>
        <v>34450.674868473085</v>
      </c>
      <c r="BV21" s="22">
        <f ca="1">IF(BV$2=0,0,IF(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&lt;=0,Parameters!$B$189,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))</f>
        <v>13623.660367003178</v>
      </c>
      <c r="BW21" s="22">
        <f ca="1">IF(BW$2=0,0,IF(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&lt;=0,Parameters!$B$189,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))</f>
        <v>9643.043571699216</v>
      </c>
      <c r="BX21" s="22">
        <f>IF(BX$2=0,0,IF(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&lt;=0,Parameters!$B$189,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))</f>
        <v>0</v>
      </c>
      <c r="BY21" s="22">
        <f ca="1">IF(BY$2=0,0,IF(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&lt;=0,Parameters!$B$189,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))</f>
        <v>8368.5378963544481</v>
      </c>
      <c r="BZ21" s="22">
        <f ca="1">IF(BZ$2=0,0,IF(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&lt;=0,Parameters!$B$189,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))</f>
        <v>94750.319675548177</v>
      </c>
      <c r="CA21" s="22">
        <f ca="1">IF(CA$2=0,0,IF(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&lt;=0,Parameters!$B$189,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))</f>
        <v>5271.1851247002369</v>
      </c>
      <c r="CB21" s="22">
        <f ca="1">IF(CB$2=0,0,IF(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&lt;=0,Parameters!$B$189,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))</f>
        <v>21176.74680294091</v>
      </c>
      <c r="CC21" s="22">
        <f ca="1">IF(CC$2=0,0,IF(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&lt;=0,Parameters!$B$189,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))</f>
        <v>1874.0718262994039</v>
      </c>
      <c r="CD21" s="22">
        <f ca="1">IF(CD$2=0,0,IF(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&lt;=0,Parameters!$B$189,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))</f>
        <v>23375.695845623373</v>
      </c>
      <c r="CE21" s="22">
        <f ca="1">IF(CE$2=0,0,IF(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&lt;=0,Parameters!$B$189,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))</f>
        <v>16979.769169291441</v>
      </c>
      <c r="CF21" s="13">
        <f ca="1">IF(CF$2=0,0,IF(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 IF(Settings!$C$16="No",1,(1-SLR!$D20*Parameters!CF$181))*(1-ISM!K20)&lt;=0,Parameters!$B$189,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))</f>
        <v>8029.4746064858537</v>
      </c>
      <c r="CG21" s="22">
        <f ca="1">IF(CG$2=0,0,IF(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&lt;=0,Parameters!$B$189,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))</f>
        <v>46314.473314875446</v>
      </c>
      <c r="CH21" s="22">
        <f ca="1">IF(CH$2=0,0,IF(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&lt;=0,Parameters!$B$189,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))</f>
        <v>22825.667084499953</v>
      </c>
      <c r="CI21" s="22">
        <f ca="1">IF(CI$2=0,0,IF(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&lt;=0,Parameters!$B$189,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))</f>
        <v>13587.941123574732</v>
      </c>
      <c r="CJ21" s="22">
        <f ca="1">IF(CJ$2=0,0,IF(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&lt;=0,Parameters!$B$189,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))</f>
        <v>48873.784109118242</v>
      </c>
      <c r="CK21" s="22">
        <f ca="1">IF(CK$2=0,0,IF(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&lt;=0,Parameters!$B$189,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))</f>
        <v>29935.058822430161</v>
      </c>
      <c r="CL21" s="22">
        <f ca="1">IF(CL$2=0,0,IF(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&lt;=0,Parameters!$B$189,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))</f>
        <v>38806.030549652009</v>
      </c>
      <c r="CM21" s="22">
        <f ca="1">IF(CM$2=0,0,IF(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&lt;=0,Parameters!$B$189,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))</f>
        <v>11570.595021738325</v>
      </c>
      <c r="CN21" s="22">
        <f ca="1">IF(CN$2=0,0,IF(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&lt;=0,Parameters!$B$189,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))</f>
        <v>13291.872796135089</v>
      </c>
      <c r="CO21" s="22">
        <f ca="1">IF(CO$2=0,0,IF(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&lt;=0,Parameters!$B$189,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))</f>
        <v>75263.691816499602</v>
      </c>
      <c r="CP21" s="22">
        <f ca="1">IF(CP$2=0,0,IF(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&lt;=0,Parameters!$B$189,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))</f>
        <v>28566.788011756809</v>
      </c>
      <c r="CQ21" s="22">
        <f ca="1">IF(CQ$2=0,0,IF(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&lt;=0,Parameters!$B$189,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))</f>
        <v>3549.8172546614487</v>
      </c>
      <c r="CR21" s="22">
        <f ca="1">IF(CR$2=0,0,IF(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&lt;=0,Parameters!$B$189,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))</f>
        <v>4860.5024768066787</v>
      </c>
      <c r="CS21" s="22">
        <f ca="1">IF(CS$2=0,0,IF(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&lt;=0,Parameters!$B$189,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))</f>
        <v>5832.8689408533664</v>
      </c>
      <c r="CT21" s="22">
        <f ca="1">IF(CT$2=0,0,IF(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&lt;=0,Parameters!$B$189,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))</f>
        <v>30932.472874802977</v>
      </c>
      <c r="CU21" s="22">
        <f ca="1">IF(CU$2=0,0,IF(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&lt;=0,Parameters!$B$189,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))</f>
        <v>58305.820532904778</v>
      </c>
      <c r="CV21" s="22">
        <f ca="1">IF(CV$2=0,0,IF(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&lt;=0,Parameters!$B$189,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))</f>
        <v>58974.520642331285</v>
      </c>
      <c r="CW21" s="22">
        <f ca="1">IF(CW$2=0,0,IF(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&lt;=0,Parameters!$B$189,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))</f>
        <v>10255.021320510607</v>
      </c>
      <c r="CX21" s="22">
        <f ca="1">IF(CX$2=0,0,IF(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&lt;=0,Parameters!$B$189,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))</f>
        <v>22598.601709795159</v>
      </c>
      <c r="CY21" s="22">
        <f ca="1">IF(CY$2=0,0,IF(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&lt;=0,Parameters!$B$189,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))</f>
        <v>2437.2574066430589</v>
      </c>
      <c r="CZ21" s="22">
        <f ca="1">IF(CZ$2=0,0,IF(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&lt;=0,Parameters!$B$189,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))</f>
        <v>17292.791325573366</v>
      </c>
      <c r="DA21" s="22">
        <f>IF(DA$2=0,0,IF(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&lt;=0,Parameters!$B$189,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))</f>
        <v>0</v>
      </c>
      <c r="DB21" s="22">
        <f ca="1">IF(DB$2=0,0,IF(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&lt;=0,Parameters!$B$189,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))</f>
        <v>17803.565525640963</v>
      </c>
      <c r="DC21" s="22">
        <f ca="1">IF(DC$2=0,0,IF(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&lt;=0,Parameters!$B$189,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))</f>
        <v>2927.0422225511038</v>
      </c>
      <c r="DD21" s="22">
        <f ca="1">IF(DD$2=0,0,IF(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&lt;=0,Parameters!$B$189,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))</f>
        <v>22950.81104034794</v>
      </c>
      <c r="DE21" s="22">
        <f ca="1">IF(DE$2=0,0,IF(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&lt;=0,Parameters!$B$189,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))</f>
        <v>87252.853912221166</v>
      </c>
      <c r="DF21" s="22">
        <f ca="1">IF(DF$2=0,0,IF(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&lt;=0,Parameters!$B$189,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))</f>
        <v>18940.830025411196</v>
      </c>
      <c r="DG21" s="22">
        <f ca="1">IF(DG$2=0,0,IF(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&lt;=0,Parameters!$B$189,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))</f>
        <v>7613.6805004198077</v>
      </c>
      <c r="DH21" s="22">
        <f ca="1">IF(DH$2=0,0,IF(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&lt;=0,Parameters!$B$189,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))</f>
        <v>7664.4567290102887</v>
      </c>
      <c r="DI21" s="22">
        <f ca="1">IF(DI$2=0,0,IF(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&lt;=0,Parameters!$B$189,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))</f>
        <v>2093.9264383499553</v>
      </c>
      <c r="DJ21" s="22">
        <f ca="1">IF(DJ$2=0,0,IF(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&lt;=0,Parameters!$B$189,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))</f>
        <v>20021.888068505283</v>
      </c>
      <c r="DK21" s="22">
        <f ca="1">IF(DK$2=0,0,IF(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&lt;=0,Parameters!$B$189,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))</f>
        <v>11838.453158021772</v>
      </c>
      <c r="DL21" s="22">
        <f ca="1">IF(DL$2=0,0,IF(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&lt;=0,Parameters!$B$189,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))</f>
        <v>2672.0986729301376</v>
      </c>
      <c r="DM21" s="22">
        <f ca="1">IF(DM$2=0,0,IF(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&lt;=0,Parameters!$B$189,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))</f>
        <v>7388.9353980213273</v>
      </c>
      <c r="DN21" s="22">
        <f ca="1">IF(DN$2=0,0,IF(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&lt;=0,Parameters!$B$189,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))</f>
        <v>18266.444216721837</v>
      </c>
      <c r="DO21" s="22">
        <f ca="1">IF(DO$2=0,0,IF(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&lt;=0,Parameters!$B$189,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))</f>
        <v>15730.483077877972</v>
      </c>
      <c r="DP21" s="22">
        <f ca="1">IF(DP$2=0,0,IF(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&lt;=0,Parameters!$B$189,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))</f>
        <v>1468.4451468313007</v>
      </c>
      <c r="DQ21" s="22">
        <f ca="1">IF(DQ$2=0,0,IF(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&lt;=0,Parameters!$B$189,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))</f>
        <v>4185.2108588663377</v>
      </c>
      <c r="DR21" s="22">
        <f>IF(DR$2=0,0,IF(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&lt;=0,Parameters!$B$189,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))</f>
        <v>0</v>
      </c>
      <c r="DS21" s="22">
        <f ca="1">IF(DS$2=0,0,IF(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&lt;=0,Parameters!$B$189,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))</f>
        <v>22375.138522481298</v>
      </c>
      <c r="DT21" s="22">
        <f ca="1">IF(DT$2=0,0,IF(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&lt;=0,Parameters!$B$189,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))</f>
        <v>1605.0433204060491</v>
      </c>
      <c r="DU21" s="22">
        <f ca="1">IF(DU$2=0,0,IF(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&lt;=0,Parameters!$B$189,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))</f>
        <v>39463.80299970365</v>
      </c>
      <c r="DV21" s="22">
        <f ca="1">IF(DV$2=0,0,IF(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&lt;=0,Parameters!$B$189,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))</f>
        <v>11317.534926359496</v>
      </c>
      <c r="DW21" s="22">
        <f>IF(DW$2=0,0,IF(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&lt;=0,Parameters!$B$189,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))</f>
        <v>0</v>
      </c>
      <c r="DX21" s="22">
        <f ca="1">IF(DX$2=0,0,IF(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&lt;=0,Parameters!$B$189,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))</f>
        <v>1132.3794944836297</v>
      </c>
      <c r="DY21" s="22">
        <f ca="1">IF(DY$2=0,0,IF(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&lt;=0,Parameters!$B$189,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))</f>
        <v>6209.9696262693515</v>
      </c>
      <c r="DZ21" s="22">
        <f ca="1">IF(DZ$2=0,0,IF(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&lt;=0,Parameters!$B$189,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))</f>
        <v>5438.0374814323986</v>
      </c>
      <c r="EA21" s="22">
        <f ca="1">IF(EA$2=0,0,IF(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&lt;=0,Parameters!$B$189,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))</f>
        <v>43388.815061014604</v>
      </c>
      <c r="EB21" s="22">
        <f ca="1">IF(EB$2=0,0,IF(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&lt;=0,Parameters!$B$189,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))</f>
        <v>50168.516666013558</v>
      </c>
      <c r="EC21" s="22">
        <f ca="1">IF(EC$2=0,0,IF(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&lt;=0,Parameters!$B$189,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))</f>
        <v>3495.7941650385683</v>
      </c>
      <c r="ED21" s="22">
        <f ca="1">IF(ED$2=0,0,IF(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&lt;=0,Parameters!$B$189,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))</f>
        <v>13782.86616864439</v>
      </c>
      <c r="EE21" s="22">
        <f ca="1">IF(EE$2=0,0,IF(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&lt;=0,Parameters!$B$189,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))</f>
        <v>34737.846968650236</v>
      </c>
      <c r="EF21" s="22">
        <f ca="1">IF(EF$2=0,0,IF(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&lt;=0,Parameters!$B$189,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))</f>
        <v>51256.633122221567</v>
      </c>
      <c r="EG21" s="22">
        <f ca="1">IF(EG$2=0,0,IF(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&lt;=0,Parameters!$B$189,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))</f>
        <v>8996.5908864325302</v>
      </c>
      <c r="EH21" s="22">
        <f ca="1">IF(EH$2=0,0,IF(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&lt;=0,Parameters!$B$189,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))</f>
        <v>19501.037701123441</v>
      </c>
      <c r="EI21" s="22">
        <f ca="1">IF(EI$2=0,0,IF(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&lt;=0,Parameters!$B$189,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))</f>
        <v>13056.369725974593</v>
      </c>
      <c r="EJ21" s="22">
        <f ca="1">IF(EJ$2=0,0,IF(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&lt;=0,Parameters!$B$189,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))</f>
        <v>8669.4741617659292</v>
      </c>
      <c r="EK21" s="22">
        <f ca="1">IF(EK$2=0,0,IF(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&lt;=0,Parameters!$B$189,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))</f>
        <v>35390.744305336157</v>
      </c>
      <c r="EL21" s="22">
        <f ca="1">IF(EL$2=0,0,IF(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&lt;=0,Parameters!$B$189,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))</f>
        <v>6575.558329607903</v>
      </c>
      <c r="EM21" s="22">
        <f ca="1">IF(EM$2=0,0,IF(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&lt;=0,Parameters!$B$189,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))</f>
        <v>23894.94264369375</v>
      </c>
      <c r="EN21" s="22">
        <f ca="1">IF(EN$2=0,0,IF(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&lt;=0,Parameters!$B$189,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))</f>
        <v>42403.725296313627</v>
      </c>
      <c r="EO21" s="22">
        <f>IF(EO$2=0,0,IF(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&lt;=0,Parameters!$B$189,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))</f>
        <v>0</v>
      </c>
      <c r="EP21" s="22">
        <f ca="1">IF(EP$2=0,0,IF(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&lt;=0,Parameters!$B$189,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))</f>
        <v>32359.03627447594</v>
      </c>
      <c r="EQ21" s="22">
        <f ca="1">IF(EQ$2=0,0,IF(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&lt;=0,Parameters!$B$189,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))</f>
        <v>12456.789777996726</v>
      </c>
      <c r="ER21" s="22">
        <f ca="1">IF(ER$2=0,0,IF(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&lt;=0,Parameters!$B$189,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))</f>
        <v>6395.1433145347128</v>
      </c>
      <c r="ES21" s="22">
        <f ca="1">IF(ES$2=0,0,IF(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&lt;=0,Parameters!$B$189,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))</f>
        <v>88779.138570181982</v>
      </c>
      <c r="ET21" s="22">
        <f>IF(ET$2=0,0,IF(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&lt;=0,Parameters!$B$189,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))</f>
        <v>0</v>
      </c>
      <c r="EU21" s="22">
        <f ca="1">IF(EU$2=0,0,IF(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&lt;=0,Parameters!$B$189,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))</f>
        <v>18385.751035754882</v>
      </c>
      <c r="EV21" s="22">
        <f ca="1">IF(EV$2=0,0,IF(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&lt;=0,Parameters!$B$189,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))</f>
        <v>32306.149302766731</v>
      </c>
      <c r="EW21" s="22">
        <f ca="1">IF(EW$2=0,0,IF(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&lt;=0,Parameters!$B$189,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))</f>
        <v>2037.1427979839698</v>
      </c>
      <c r="EX21" s="22">
        <f ca="1">IF(EX$2=0,0,IF(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&lt;=0,Parameters!$B$189,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))</f>
        <v>42377.702276109158</v>
      </c>
      <c r="EY21" s="22">
        <f ca="1">IF(EY$2=0,0,IF(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&lt;=0,Parameters!$B$189,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))</f>
        <v>5017.6262441569952</v>
      </c>
      <c r="EZ21" s="22">
        <f ca="1">IF(EZ$2=0,0,IF(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&lt;=0,Parameters!$B$189,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))</f>
        <v>3948.2261767013147</v>
      </c>
      <c r="FA21" s="22">
        <f ca="1">IF(FA$2=0,0,IF(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&lt;=0,Parameters!$B$189,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))</f>
        <v>5427.9045634031227</v>
      </c>
      <c r="FB21" s="22">
        <f ca="1">IF(FB$2=0,0,IF(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&lt;=0,Parameters!$B$189,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))</f>
        <v>1888.7884151062963</v>
      </c>
      <c r="FC21" s="22">
        <f ca="1">IF(FC$2=0,0,IF(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&lt;=0,Parameters!$B$189,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))</f>
        <v>9104.6547946630089</v>
      </c>
      <c r="FD21" s="22">
        <f ca="1">IF(FD$2=0,0,IF(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&lt;=0,Parameters!$B$189,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))</f>
        <v>73642.994586311048</v>
      </c>
      <c r="FE21" s="22">
        <f>IF(FE$2=0,0,IF(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&lt;=0,Parameters!$B$189,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))</f>
        <v>0</v>
      </c>
      <c r="FF21" s="22">
        <f ca="1">IF(FF$2=0,0,IF(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&lt;=0,Parameters!$B$189,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))</f>
        <v>15272.189656966411</v>
      </c>
      <c r="FG21" s="22">
        <f ca="1">IF(FG$2=0,0,IF(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&lt;=0,Parameters!$B$189,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))</f>
        <v>7259.5467303664673</v>
      </c>
      <c r="FH21" s="22">
        <f ca="1">IF(FH$2=0,0,IF(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&lt;=0,Parameters!$B$189,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))</f>
        <v>3239.0772751068844</v>
      </c>
      <c r="FI21" s="22">
        <f ca="1">IF(FI$2=0,0,IF(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&lt;=0,Parameters!$B$189,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))</f>
        <v>11398.084264280253</v>
      </c>
      <c r="FJ21" s="22">
        <f ca="1">IF(FJ$2=0,0,IF(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&lt;=0,Parameters!$B$189,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))</f>
        <v>27105.455289673635</v>
      </c>
      <c r="FK21" s="22">
        <f ca="1">IF(FK$2=0,0,IF(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&lt;=0,Parameters!$B$189,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))</f>
        <v>28743.52641424433</v>
      </c>
      <c r="FL21" s="22">
        <f ca="1">IF(FL$2=0,0,IF(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&lt;=0,Parameters!$B$189,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))</f>
        <v>41134.970790841151</v>
      </c>
      <c r="FM21" s="22">
        <f>IF(FM$2=0,0,IF(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&lt;=0,Parameters!$B$189,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))</f>
        <v>0</v>
      </c>
      <c r="FN21" s="22">
        <f ca="1">IF(FN$2=0,0,IF(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&lt;=0,Parameters!$B$189,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))</f>
        <v>2415.7178000298095</v>
      </c>
      <c r="FO21" s="22">
        <f ca="1">IF(FO$2=0,0,IF(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&lt;=0,Parameters!$B$189,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))</f>
        <v>1700.4056712426855</v>
      </c>
      <c r="FP21" s="22">
        <f ca="1">IF(FP$2=0,0,IF(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&lt;=0,Parameters!$B$189,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))</f>
        <v>26885.169772314999</v>
      </c>
      <c r="FQ21" s="22">
        <f ca="1">IF(FQ$2=0,0,IF(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&lt;=0,Parameters!$B$189,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))</f>
        <v>4070.4633259089073</v>
      </c>
      <c r="FR21" s="22">
        <f ca="1">IF(FR$2=0,0,IF(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&lt;=0,Parameters!$B$189,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))</f>
        <v>14689.386860327044</v>
      </c>
      <c r="FS21" s="22">
        <f ca="1">IF(FS$2=0,0,IF(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&lt;=0,Parameters!$B$189,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))</f>
        <v>13884.325237674682</v>
      </c>
      <c r="FT21" s="22">
        <f ca="1">IF(FT$2=0,0,IF(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&lt;=0,Parameters!$B$189,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))</f>
        <v>11797.263098440882</v>
      </c>
      <c r="FU21" s="22">
        <f ca="1">IF(FU$2=0,0,IF(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&lt;=0,Parameters!$B$189,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))</f>
        <v>39186.823962710943</v>
      </c>
      <c r="FV21" s="22">
        <f ca="1">IF(FV$2=0,0,IF(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&lt;=0,Parameters!$B$189,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))</f>
        <v>14375.498177359585</v>
      </c>
      <c r="FW21" s="22">
        <f ca="1">IF(FW$2=0,0,IF(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&lt;=0,Parameters!$B$189,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))</f>
        <v>18299.650508647519</v>
      </c>
      <c r="FX21" s="22">
        <f ca="1">IF(FX$2=0,0,IF(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&lt;=0,Parameters!$B$189,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))</f>
        <v>5968.454041246574</v>
      </c>
      <c r="FY21" s="22">
        <f>IF(FY$2=0,0,IF(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&lt;=0,Parameters!$B$189,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))</f>
        <v>0</v>
      </c>
      <c r="FZ21" s="22">
        <f ca="1">IF(FZ$2=0,0,IF(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&lt;=0,Parameters!$B$189,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))</f>
        <v>2765.5830337729399</v>
      </c>
      <c r="GA21" s="22">
        <f ca="1">IF(GA$2=0,0,IF(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&lt;=0,Parameters!$B$189,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))</f>
        <v>2165.9072439574152</v>
      </c>
      <c r="GB21" s="22">
        <f ca="1">IF(GB$2=0,0,IF(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&lt;=0,Parameters!$B$189,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))</f>
        <v>12889.477587226411</v>
      </c>
      <c r="GC21" s="22">
        <f ca="1">IF(GC$2=0,0,IF(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&lt;=0,Parameters!$B$189,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))</f>
        <v>24081.137691883716</v>
      </c>
      <c r="GD21" s="22">
        <f ca="1">IF(GD$2=0,0,IF(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&lt;=0,Parameters!$B$189,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))</f>
        <v>54855.905321736638</v>
      </c>
      <c r="GE21" s="22">
        <f ca="1">IF(GE$2=0,0,IF(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&lt;=0,Parameters!$B$189,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))</f>
        <v>6300.3151013690194</v>
      </c>
      <c r="GF21" s="22">
        <f ca="1">IF(GF$2=0,0,IF(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&lt;=0,Parameters!$B$189,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))</f>
        <v>19874.973952520486</v>
      </c>
      <c r="GG21" s="22">
        <f ca="1">IF(GG$2=0,0,IF(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&lt;=0,Parameters!$B$189,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))</f>
        <v>8875.0952483670135</v>
      </c>
      <c r="GH21" s="22">
        <f ca="1">IF(GH$2=0,0,IF(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&lt;=0,Parameters!$B$189,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))</f>
        <v>6374.1584790740872</v>
      </c>
      <c r="GI21" s="22">
        <f ca="1">IF(GI$2=0,0,IF(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&lt;=0,Parameters!$B$189,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))</f>
        <v>11469.77253047159</v>
      </c>
      <c r="GJ21" s="22">
        <f ca="1">IF(GJ$2=0,0,IF(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&lt;=0,Parameters!$B$189,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))</f>
        <v>5731.1364070757445</v>
      </c>
      <c r="GK21" s="22">
        <f ca="1">IF(GK$2=0,0,IF(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&lt;=0,Parameters!$B$189,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))</f>
        <v>16860.232525719974</v>
      </c>
      <c r="GL21" s="22">
        <f ca="1">IF(GL$2=0,0,IF(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&lt;=0,Parameters!$B$189,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))</f>
        <v>3771.528243511103</v>
      </c>
      <c r="GM21" s="22">
        <f ca="1">IF(GM$2=0,0,IF(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&lt;=0,Parameters!$B$189,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))</f>
        <v>3464.6149470369919</v>
      </c>
      <c r="GN21" s="22">
        <f ca="1">SUMPRODUCT(B21:GM21,'[4]National population'!$B21:$GM21)</f>
        <v>136071815941210.34</v>
      </c>
      <c r="GO21" s="22">
        <f ca="1">GN21/'[4]National population'!GN21</f>
        <v>17160.736346753452</v>
      </c>
    </row>
    <row r="22" spans="1:197" x14ac:dyDescent="0.25">
      <c r="A22" s="15">
        <v>2029</v>
      </c>
      <c r="B22" s="22">
        <f ca="1">IF(B$2=0,0,IF(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&lt;=0,Parameters!$B$189,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))</f>
        <v>4569.487750108663</v>
      </c>
      <c r="C22" s="22">
        <f ca="1">IF(C$2=0,0,IF(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&lt;=0,Parameters!$B$189,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))</f>
        <v>7110.5109563905435</v>
      </c>
      <c r="D22" s="22">
        <f ca="1">IF(D$2=0,0,IF(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&lt;=0,Parameters!$B$189,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))</f>
        <v>10556.683840778816</v>
      </c>
      <c r="E22" s="22">
        <f>IF(E$2=0,0,IF(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&lt;=0,Parameters!$B$189,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))</f>
        <v>0</v>
      </c>
      <c r="F22" s="22">
        <f ca="1">IF(F$2=0,0,IF(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&lt;=0,Parameters!$B$189,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))</f>
        <v>71650.813022207862</v>
      </c>
      <c r="G22" s="22">
        <f ca="1">IF(G$2=0,0,IF(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&lt;=0,Parameters!$B$189,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))</f>
        <v>26836.704229683794</v>
      </c>
      <c r="H22" s="22">
        <f ca="1">IF(H$2=0,0,IF(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&lt;=0,Parameters!$B$189,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))</f>
        <v>11095.452731104901</v>
      </c>
      <c r="I22" s="22">
        <f ca="1">IF(I$2=0,0,IF(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&lt;=0,Parameters!$B$189,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))</f>
        <v>25643.221351138251</v>
      </c>
      <c r="J22" s="22">
        <f ca="1">IF(J$2=0,0,IF(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&lt;=0,Parameters!$B$189,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))</f>
        <v>41445.459696612932</v>
      </c>
      <c r="K22" s="22">
        <f ca="1">IF(K$2=0,0,IF(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&lt;=0,Parameters!$B$189,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))</f>
        <v>43496.878757500184</v>
      </c>
      <c r="L22" s="22">
        <f ca="1">IF(L$2=0,0,IF(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&lt;=0,Parameters!$B$189,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))</f>
        <v>19270.095329618001</v>
      </c>
      <c r="M22" s="22">
        <f ca="1">IF(M$2=0,0,IF(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&lt;=0,Parameters!$B$189,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))</f>
        <v>1193.8930293881699</v>
      </c>
      <c r="N22" s="22">
        <f ca="1">IF(N$2=0,0,IF(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&lt;=0,Parameters!$B$189,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))</f>
        <v>41654.719167803938</v>
      </c>
      <c r="O22" s="22">
        <f ca="1">IF(O$2=0,0,IF(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&lt;=0,Parameters!$B$189,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))</f>
        <v>2725.4993900370368</v>
      </c>
      <c r="P22" s="22">
        <f ca="1">IF(P$2=0,0,IF(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&lt;=0,Parameters!$B$189,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))</f>
        <v>2061.6275544490859</v>
      </c>
      <c r="Q22" s="22">
        <f ca="1">IF(Q$2=0,0,IF(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&lt;=0,Parameters!$B$189,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))</f>
        <v>4645.6557906181297</v>
      </c>
      <c r="R22" s="22">
        <f ca="1">IF(R$2=0,0,IF(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&lt;=0,Parameters!$B$189,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))</f>
        <v>16700.814699875937</v>
      </c>
      <c r="S22" s="22">
        <f ca="1">IF(S$2=0,0,IF(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&lt;=0,Parameters!$B$189,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))</f>
        <v>47042.504783421638</v>
      </c>
      <c r="T22" s="22">
        <f ca="1">IF(T$2=0,0,IF(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&lt;=0,Parameters!$B$189,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))</f>
        <v>37934.52701553212</v>
      </c>
      <c r="U22" s="22">
        <f ca="1">IF(U$2=0,0,IF(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&lt;=0,Parameters!$B$189,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))</f>
        <v>11951.815791618643</v>
      </c>
      <c r="V22" s="22">
        <f ca="1">IF(V$2=0,0,IF(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&lt;=0,Parameters!$B$189,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))</f>
        <v>24104.437453382343</v>
      </c>
      <c r="W22" s="22">
        <f ca="1">IF(W$2=0,0,IF(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&lt;=0,Parameters!$B$189,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))</f>
        <v>11691.871883564034</v>
      </c>
      <c r="X22" s="22">
        <f ca="1">IF(X$2=0,0,IF(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&lt;=0,Parameters!$B$189,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))</f>
        <v>45562.052372654587</v>
      </c>
      <c r="Y22" s="22">
        <f ca="1">IF(Y$2=0,0,IF(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&lt;=0,Parameters!$B$189,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))</f>
        <v>6899.1530615707106</v>
      </c>
      <c r="Z22" s="22">
        <f ca="1">IF(Z$2=0,0,IF(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&lt;=0,Parameters!$B$189,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))</f>
        <v>20526.298915892752</v>
      </c>
      <c r="AA22" s="22">
        <f ca="1">IF(AA$2=0,0,IF(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&lt;=0,Parameters!$B$189,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))</f>
        <v>26045.588624526303</v>
      </c>
      <c r="AB22" s="22">
        <f ca="1">IF(AB$2=0,0,IF(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&lt;=0,Parameters!$B$189,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))</f>
        <v>99559.369291463576</v>
      </c>
      <c r="AC22" s="22">
        <f ca="1">IF(AC$2=0,0,IF(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&lt;=0,Parameters!$B$189,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))</f>
        <v>13387.93496054153</v>
      </c>
      <c r="AD22" s="22">
        <f ca="1">IF(AD$2=0,0,IF(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&lt;=0,Parameters!$B$189,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))</f>
        <v>13659.678405643916</v>
      </c>
      <c r="AE22" s="22">
        <f ca="1">IF(AE$2=0,0,IF(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&lt;=0,Parameters!$B$189,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))</f>
        <v>1275.5202281836127</v>
      </c>
      <c r="AF22" s="22">
        <f ca="1">IF(AF$2=0,0,IF(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&lt;=0,Parameters!$B$189,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))</f>
        <v>46126.360909196002</v>
      </c>
      <c r="AG22" s="22">
        <f ca="1">IF(AG$2=0,0,IF(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&lt;=0,Parameters!$B$189,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))</f>
        <v>48417.419069837328</v>
      </c>
      <c r="AH22" s="22">
        <f ca="1">IF(AH$2=0,0,IF(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&lt;=0,Parameters!$B$189,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))</f>
        <v>24664.793821484804</v>
      </c>
      <c r="AI22" s="22">
        <f ca="1">IF(AI$2=0,0,IF(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&lt;=0,Parameters!$B$189,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))</f>
        <v>14413.189117933569</v>
      </c>
      <c r="AJ22" s="22">
        <f ca="1">IF(AJ$2=0,0,IF(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&lt;=0,Parameters!$B$189,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))</f>
        <v>3973.1275093174372</v>
      </c>
      <c r="AK22" s="22">
        <f ca="1">IF(AK$2=0,0,IF(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&lt;=0,Parameters!$B$189,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))</f>
        <v>4033.1449897257094</v>
      </c>
      <c r="AL22" s="22">
        <f ca="1">IF(AL$2=0,0,IF(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&lt;=0,Parameters!$B$189,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))</f>
        <v>1007.8621416099699</v>
      </c>
      <c r="AM22" s="22">
        <f ca="1">IF(AM$2=0,0,IF(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&lt;=0,Parameters!$B$189,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))</f>
        <v>7204.4292561959146</v>
      </c>
      <c r="AN22" s="22">
        <f ca="1">IF(AN$2=0,0,IF(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&lt;=0,Parameters!$B$189,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))</f>
        <v>15318.306587706049</v>
      </c>
      <c r="AO22" s="22">
        <f ca="1">IF(AO$2=0,0,IF(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&lt;=0,Parameters!$B$189,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))</f>
        <v>3757.558657019837</v>
      </c>
      <c r="AP22" s="22">
        <f ca="1">IF(AP$2=0,0,IF(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&lt;=0,Parameters!$B$189,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))</f>
        <v>6984.8992194897301</v>
      </c>
      <c r="AQ22" s="22">
        <f ca="1">IF(AQ$2=0,0,IF(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&lt;=0,Parameters!$B$189,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))</f>
        <v>18891.456526723388</v>
      </c>
      <c r="AR22" s="22">
        <f>IF(AR$2=0,0,IF(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&lt;=0,Parameters!$B$189,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))</f>
        <v>0</v>
      </c>
      <c r="AS22" s="22">
        <f ca="1">IF(AS$2=0,0,IF(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&lt;=0,Parameters!$B$189,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))</f>
        <v>39991.527211541368</v>
      </c>
      <c r="AT22" s="22">
        <f ca="1">IF(AT$2=0,0,IF(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&lt;=0,Parameters!$B$189,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))</f>
        <v>29015.960100051467</v>
      </c>
      <c r="AU22" s="22">
        <f ca="1">IF(AU$2=0,0,IF(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&lt;=0,Parameters!$B$189,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))</f>
        <v>40372.614925430891</v>
      </c>
      <c r="AV22" s="22">
        <f ca="1">IF(AV$2=0,0,IF(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&lt;=0,Parameters!$B$189,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))</f>
        <v>3475.558955655652</v>
      </c>
      <c r="AW22" s="22">
        <f ca="1">IF(AW$2=0,0,IF(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&lt;=0,Parameters!$B$189,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))</f>
        <v>12715.984278455418</v>
      </c>
      <c r="AX22" s="22">
        <f ca="1">IF(AX$2=0,0,IF(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&lt;=0,Parameters!$B$189,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))</f>
        <v>43877.985376290977</v>
      </c>
      <c r="AY22" s="22">
        <f ca="1">IF(AY$2=0,0,IF(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&lt;=0,Parameters!$B$189,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))</f>
        <v>15733.037642378526</v>
      </c>
      <c r="AZ22" s="22">
        <f ca="1">IF(AZ$2=0,0,IF(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&lt;=0,Parameters!$B$189,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))</f>
        <v>11351.564770147346</v>
      </c>
      <c r="BA22" s="22">
        <f ca="1">IF(BA$2=0,0,IF(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&lt;=0,Parameters!$B$189,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))</f>
        <v>11705.66978683609</v>
      </c>
      <c r="BB22" s="22">
        <f ca="1">IF(BB$2=0,0,IF(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&lt;=0,Parameters!$B$189,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))</f>
        <v>14331.680057290409</v>
      </c>
      <c r="BC22" s="22">
        <f ca="1">IF(BC$2=0,0,IF(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&lt;=0,Parameters!$B$189,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))</f>
        <v>2532.4912942742135</v>
      </c>
      <c r="BD22" s="22">
        <f>IF(BD$2=0,0,IF(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&lt;=0,Parameters!$B$189,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))</f>
        <v>0</v>
      </c>
      <c r="BE22" s="22">
        <f ca="1">IF(BE$2=0,0,IF(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&lt;=0,Parameters!$B$189,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))</f>
        <v>35034.550718312123</v>
      </c>
      <c r="BF22" s="22">
        <f ca="1">IF(BF$2=0,0,IF(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&lt;=0,Parameters!$B$189,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))</f>
        <v>22813.975917600343</v>
      </c>
      <c r="BG22" s="22">
        <f ca="1">IF(BG$2=0,0,IF(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&lt;=0,Parameters!$B$189,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))</f>
        <v>1291.5902543284221</v>
      </c>
      <c r="BH22" s="22">
        <f ca="1">IF(BH$2=0,0,IF(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&lt;=0,Parameters!$B$189,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))</f>
        <v>42461.364539063477</v>
      </c>
      <c r="BI22" s="22">
        <f ca="1">IF(BI$2=0,0,IF(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&lt;=0,Parameters!$B$189,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))</f>
        <v>16197.411614614251</v>
      </c>
      <c r="BJ22" s="22">
        <f ca="1">IF(BJ$2=0,0,IF(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&lt;=0,Parameters!$B$189,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))</f>
        <v>38800.950035444912</v>
      </c>
      <c r="BK22" s="22">
        <f ca="1">IF(BK$2=0,0,IF(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&lt;=0,Parameters!$B$189,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))</f>
        <v>6054.0783787959435</v>
      </c>
      <c r="BL22" s="22">
        <f ca="1">IF(BL$2=0,0,IF(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&lt;=0,Parameters!$B$189,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))</f>
        <v>15855.938152621098</v>
      </c>
      <c r="BM22" s="22">
        <f ca="1">IF(BM$2=0,0,IF(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&lt;=0,Parameters!$B$189,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))</f>
        <v>43474.549558520615</v>
      </c>
      <c r="BN22" s="22">
        <f ca="1">IF(BN$2=0,0,IF(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&lt;=0,Parameters!$B$189,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))</f>
        <v>12484.052678366237</v>
      </c>
      <c r="BO22" s="22">
        <f ca="1">IF(BO$2=0,0,IF(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&lt;=0,Parameters!$B$189,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))</f>
        <v>4627.7201847761298</v>
      </c>
      <c r="BP22" s="22">
        <f ca="1">IF(BP$2=0,0,IF(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&lt;=0,Parameters!$B$189,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))</f>
        <v>2990.228509965777</v>
      </c>
      <c r="BQ22" s="22">
        <f>IF(BQ$2=0,0,IF(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&lt;=0,Parameters!$B$189,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))</f>
        <v>0</v>
      </c>
      <c r="BR22" s="22">
        <f ca="1">IF(BR$2=0,0,IF(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&lt;=0,Parameters!$B$189,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))</f>
        <v>2403.8423113953945</v>
      </c>
      <c r="BS22" s="22">
        <f ca="1">IF(BS$2=0,0,IF(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&lt;=0,Parameters!$B$189,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))</f>
        <v>2345.5319903364548</v>
      </c>
      <c r="BT22" s="22">
        <f ca="1">IF(BT$2=0,0,IF(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&lt;=0,Parameters!$B$189,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))</f>
        <v>44332.15230619465</v>
      </c>
      <c r="BU22" s="22">
        <f ca="1">IF(BU$2=0,0,IF(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&lt;=0,Parameters!$B$189,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))</f>
        <v>35018.042107341556</v>
      </c>
      <c r="BV22" s="22">
        <f ca="1">IF(BV$2=0,0,IF(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&lt;=0,Parameters!$B$189,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))</f>
        <v>14000.036016226775</v>
      </c>
      <c r="BW22" s="22">
        <f ca="1">IF(BW$2=0,0,IF(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&lt;=0,Parameters!$B$189,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))</f>
        <v>9914.2834195315445</v>
      </c>
      <c r="BX22" s="22">
        <f>IF(BX$2=0,0,IF(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&lt;=0,Parameters!$B$189,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))</f>
        <v>0</v>
      </c>
      <c r="BY22" s="22">
        <f ca="1">IF(BY$2=0,0,IF(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&lt;=0,Parameters!$B$189,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))</f>
        <v>8602.8724462985811</v>
      </c>
      <c r="BZ22" s="22">
        <f ca="1">IF(BZ$2=0,0,IF(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&lt;=0,Parameters!$B$189,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))</f>
        <v>99075.400490975648</v>
      </c>
      <c r="CA22" s="22">
        <f ca="1">IF(CA$2=0,0,IF(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&lt;=0,Parameters!$B$189,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))</f>
        <v>5419.9404902220276</v>
      </c>
      <c r="CB22" s="22">
        <f ca="1">IF(CB$2=0,0,IF(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&lt;=0,Parameters!$B$189,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))</f>
        <v>21527.097180423385</v>
      </c>
      <c r="CC22" s="22">
        <f ca="1">IF(CC$2=0,0,IF(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&lt;=0,Parameters!$B$189,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))</f>
        <v>1926.8469649253825</v>
      </c>
      <c r="CD22" s="22">
        <f ca="1">IF(CD$2=0,0,IF(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&lt;=0,Parameters!$B$189,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))</f>
        <v>23763.414844976887</v>
      </c>
      <c r="CE22" s="22">
        <f ca="1">IF(CE$2=0,0,IF(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&lt;=0,Parameters!$B$189,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))</f>
        <v>17754.815955733335</v>
      </c>
      <c r="CF22" s="13">
        <f ca="1">IF(CF$2=0,0,IF(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 IF(Settings!$C$16="No",1,(1-SLR!$D21*Parameters!CF$181))*(1-ISM!K21)&lt;=0,Parameters!$B$189,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))</f>
        <v>8397.2591894858797</v>
      </c>
      <c r="CG22" s="22">
        <f ca="1">IF(CG$2=0,0,IF(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&lt;=0,Parameters!$B$189,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))</f>
        <v>47074.384810749114</v>
      </c>
      <c r="CH22" s="22">
        <f ca="1">IF(CH$2=0,0,IF(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&lt;=0,Parameters!$B$189,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))</f>
        <v>23529.224336805604</v>
      </c>
      <c r="CI22" s="22">
        <f ca="1">IF(CI$2=0,0,IF(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&lt;=0,Parameters!$B$189,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))</f>
        <v>14005.070459442248</v>
      </c>
      <c r="CJ22" s="22">
        <f ca="1">IF(CJ$2=0,0,IF((Parameters!$B$174*(1-Parameters!CJ$185)*_xlfn.IFNA('[3]National GDP per capita ppp'!CJ22,0)+(1-Parameters!$B$174)*CJ21)*(1+(_xlfn.IFNA('[3]Nat GDP per cap ppp growth rate'!CJ22,0)-IF(Set